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K:\stplan\Inpatient\has\"/>
    </mc:Choice>
  </mc:AlternateContent>
  <bookViews>
    <workbookView xWindow="0" yWindow="0" windowWidth="28800" windowHeight="12090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7</definedName>
    <definedName name="discharge">[1]Discharges!$C$7:$K$81</definedName>
    <definedName name="Hospital_Assessment.accdb" localSheetId="0" hidden="1">Calculation!$A$14:$E$74</definedName>
    <definedName name="_xlnm.Print_Area" localSheetId="0">Calculation!$A:$M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3" i="1" l="1"/>
  <c r="B5" i="1"/>
  <c r="A4" i="1"/>
</calcChain>
</file>

<file path=xl/connections.xml><?xml version="1.0" encoding="utf-8"?>
<connections xmlns="http://schemas.openxmlformats.org/spreadsheetml/2006/main">
  <connection id="1" sourceFile="H:\Hospital Assessment\Hospital Assessment.accdb" keepAlive="1" name="Hospital Assessment" type="5" refreshedVersion="6" background="1" saveData="1">
    <dbPr connection="Provider=Microsoft.ACE.OLEDB.12.0;User ID=Admin;Data Source=H:\Hospital Assessment\Hospital Assessment.accdb;Mode=Share Deny Write;Extended Properties=&quot;&quot;;Jet OLEDB:System database=&quot;&quot;;Jet OLEDB:Registry Path=&quot;&quot;;Jet OLEDB:Engine Type=6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;Jet OLEDB:Limited DB Caching=False;Jet OLEDB:Bypass ChoiceField Validation=False" command="qryHospitals" commandType="3"/>
  </connection>
</connections>
</file>

<file path=xl/sharedStrings.xml><?xml version="1.0" encoding="utf-8"?>
<sst xmlns="http://schemas.openxmlformats.org/spreadsheetml/2006/main" count="346" uniqueCount="229">
  <si>
    <t>State of Utah Medicaid</t>
  </si>
  <si>
    <t>Assessment I</t>
  </si>
  <si>
    <t>Assessment II</t>
  </si>
  <si>
    <t>Hospital Assessment/Payment</t>
  </si>
  <si>
    <t>OP Private UPL</t>
  </si>
  <si>
    <t>Targeted Adult Medicaid (TAM)</t>
  </si>
  <si>
    <t>Source Data:  Medicaid ServiceDate</t>
  </si>
  <si>
    <t>UPL Payment</t>
  </si>
  <si>
    <t>Private Hospital Portion (69%)</t>
  </si>
  <si>
    <t>Q1</t>
  </si>
  <si>
    <t>State Match Rate for Paid Dates</t>
  </si>
  <si>
    <t>Private Hospital Discharges</t>
  </si>
  <si>
    <t>Paid Dates:</t>
  </si>
  <si>
    <t>Non-Federal Share of ACO Spend</t>
  </si>
  <si>
    <t>Total Seed</t>
  </si>
  <si>
    <t>Private Hospital Per Discharge Amt</t>
  </si>
  <si>
    <t>Discharge Data:</t>
  </si>
  <si>
    <t>Additional assessment to collect per quarter (26-36a-203) $250K</t>
  </si>
  <si>
    <t>State Teaching Hospital Portion (30%)</t>
  </si>
  <si>
    <t>Assessment to Collect</t>
  </si>
  <si>
    <t>Hospital Share (45%)</t>
  </si>
  <si>
    <t>State Teaching Hospital Discharges</t>
  </si>
  <si>
    <t>Private Hospital Adjusted Discharges</t>
  </si>
  <si>
    <t>State Teaching Hospital Per Discharge Amt</t>
  </si>
  <si>
    <t>Assessment per Discharge (Qtr)</t>
  </si>
  <si>
    <t>NSGO Hospital Portion (1%)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 Group</t>
  </si>
  <si>
    <t>Total Hospital Discharges (Medicare Cost Report)</t>
  </si>
  <si>
    <t>Adjusted Hospital Discharges</t>
  </si>
  <si>
    <t>Assessment II
OP UPL Portion</t>
  </si>
  <si>
    <t>Assessment II
TAM Portion</t>
  </si>
  <si>
    <t>IGT Recon Amount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680562507001</t>
  </si>
  <si>
    <t>460041</t>
  </si>
  <si>
    <t>DAVIS HOSPITAL &amp; MED CNTR</t>
  </si>
  <si>
    <t>Iasis</t>
  </si>
  <si>
    <t>870269232257</t>
  </si>
  <si>
    <t>461300</t>
  </si>
  <si>
    <t>DELTA COMMUNITY MED CNTR</t>
  </si>
  <si>
    <t>870269232261</t>
  </si>
  <si>
    <t>460021</t>
  </si>
  <si>
    <t>DIXIE MEDICAL CENTER</t>
  </si>
  <si>
    <t>870269232180</t>
  </si>
  <si>
    <t>461301</t>
  </si>
  <si>
    <t>FILLMORE HOSPITAL</t>
  </si>
  <si>
    <t>631105917038</t>
  </si>
  <si>
    <t>463025</t>
  </si>
  <si>
    <t>HEALTHSOUTH</t>
  </si>
  <si>
    <t>870269232341</t>
  </si>
  <si>
    <t>461307</t>
  </si>
  <si>
    <t>HEBER VALLEY MEDICAL CTR</t>
  </si>
  <si>
    <t>870401574007</t>
  </si>
  <si>
    <t>464015</t>
  </si>
  <si>
    <t>HIGHLAND RIDGE</t>
  </si>
  <si>
    <t>942854057207</t>
  </si>
  <si>
    <t>460058</t>
  </si>
  <si>
    <t>IHC RIVERTON HOSPITAL</t>
  </si>
  <si>
    <t>870269232338</t>
  </si>
  <si>
    <t>460010</t>
  </si>
  <si>
    <t>INTERMOUNTAIN MEDICAL CENTER</t>
  </si>
  <si>
    <t>820588653001</t>
  </si>
  <si>
    <t>460051</t>
  </si>
  <si>
    <t>JORDAN VALLEY HOSP LP</t>
  </si>
  <si>
    <t>870322019001</t>
  </si>
  <si>
    <t>460042</t>
  </si>
  <si>
    <t>LAKEVIEW HOSPITAL</t>
  </si>
  <si>
    <t>300703582001</t>
  </si>
  <si>
    <t>462006</t>
  </si>
  <si>
    <t>LANDMARK HOSP SALT LAKE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 (Tooele)</t>
  </si>
  <si>
    <t>462249421001</t>
  </si>
  <si>
    <t>463027</t>
  </si>
  <si>
    <t>NORTHERN UTAH REHABILI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033</t>
  </si>
  <si>
    <t>460049</t>
  </si>
  <si>
    <t>ORTHOPEDIC SPECIALTY HOSP</t>
  </si>
  <si>
    <t>942854057197</t>
  </si>
  <si>
    <t>460057</t>
  </si>
  <si>
    <t>PARK CITY MEDICAL CENTER</t>
  </si>
  <si>
    <t>942854058211</t>
  </si>
  <si>
    <t>463301</t>
  </si>
  <si>
    <t>PRIMARY CHILDRENS MED CNTR</t>
  </si>
  <si>
    <t>943430659001</t>
  </si>
  <si>
    <t>462004</t>
  </si>
  <si>
    <t>PROMISE HOSPITAL OF SALT LAKE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621795214002</t>
  </si>
  <si>
    <t>460003</t>
  </si>
  <si>
    <t>SALT LAKE REG MED CNTR</t>
  </si>
  <si>
    <t>870269232288</t>
  </si>
  <si>
    <t>461303</t>
  </si>
  <si>
    <t>SANPETE VALLEY HOSPITAL</t>
  </si>
  <si>
    <t>870269232324</t>
  </si>
  <si>
    <t>460026</t>
  </si>
  <si>
    <t>SEVIER VALLEY MEDICAL CNTR</t>
  </si>
  <si>
    <t>362193608001</t>
  </si>
  <si>
    <t>463302</t>
  </si>
  <si>
    <t>SHRINERS HOSP FOR CHILDREN</t>
  </si>
  <si>
    <t>911982083001</t>
  </si>
  <si>
    <t>999104</t>
  </si>
  <si>
    <t>SILVERADO SENIOR LIVING – ASPEN PARK</t>
  </si>
  <si>
    <t>870257692000</t>
  </si>
  <si>
    <t>462003</t>
  </si>
  <si>
    <t>SOUTH DAVIS COMMUNITY HOSPITAL</t>
  </si>
  <si>
    <t>621650573021</t>
  </si>
  <si>
    <t>460047</t>
  </si>
  <si>
    <t>ST MARKS HOSPITAL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ITAL</t>
  </si>
  <si>
    <t>Not Medicaid 1</t>
  </si>
  <si>
    <t>999100</t>
  </si>
  <si>
    <t>VIEWPOINT CENTER</t>
  </si>
  <si>
    <t>876000525088</t>
  </si>
  <si>
    <t>460009</t>
  </si>
  <si>
    <t>UNIVERSITY OF UTAH HOSP</t>
  </si>
  <si>
    <t>St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0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sz val="10"/>
      <color theme="1"/>
      <name val="Calibri"/>
      <family val="2"/>
      <scheme val="minor"/>
    </font>
    <font>
      <sz val="10"/>
      <color indexed="8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theme="8" tint="0.59999389629810485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0" tint="-0.249977111117893"/>
        <bgColor indexed="64"/>
      </patternFill>
    </fill>
  </fills>
  <borders count="4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/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/>
      <diagonal/>
    </border>
    <border>
      <left style="thin">
        <color theme="0" tint="-0.34998626667073579"/>
      </left>
      <right/>
      <top style="thin">
        <color theme="0" tint="-0.34998626667073579"/>
      </top>
      <bottom/>
      <diagonal/>
    </border>
    <border>
      <left style="thin">
        <color indexed="64"/>
      </left>
      <right/>
      <top style="thin">
        <color theme="0" tint="-0.34998626667073579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medium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medium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medium">
        <color indexed="64"/>
      </right>
      <top/>
      <bottom style="thin">
        <color theme="0" tint="-0.24994659260841701"/>
      </bottom>
      <diagonal/>
    </border>
    <border>
      <left/>
      <right style="thin">
        <color indexed="64"/>
      </right>
      <top/>
      <bottom style="thin">
        <color theme="0" tint="-0.24994659260841701"/>
      </bottom>
      <diagonal/>
    </border>
    <border>
      <left/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 style="thin">
        <color theme="0" tint="-0.24994659260841701"/>
      </right>
      <top style="thin">
        <color theme="0" tint="-0.24994659260841701"/>
      </top>
      <bottom style="medium">
        <color indexed="64"/>
      </bottom>
      <diagonal/>
    </border>
    <border>
      <left style="thin">
        <color theme="0" tint="-0.24994659260841701"/>
      </left>
      <right style="medium">
        <color indexed="64"/>
      </right>
      <top style="thin">
        <color theme="0" tint="-0.24994659260841701"/>
      </top>
      <bottom style="medium">
        <color indexed="64"/>
      </bottom>
      <diagonal/>
    </border>
    <border>
      <left style="medium">
        <color indexed="64"/>
      </left>
      <right style="thin">
        <color theme="0" tint="-0.24994659260841701"/>
      </right>
      <top style="thin">
        <color theme="0" tint="-0.24994659260841701"/>
      </top>
      <bottom style="medium">
        <color indexed="64"/>
      </bottom>
      <diagonal/>
    </border>
    <border>
      <left style="thin">
        <color theme="0" tint="-0.24994659260841701"/>
      </left>
      <right/>
      <top style="thin">
        <color theme="0" tint="-0.24994659260841701"/>
      </top>
      <bottom style="medium">
        <color indexed="64"/>
      </bottom>
      <diagonal/>
    </border>
    <border>
      <left style="thin">
        <color indexed="64"/>
      </left>
      <right/>
      <top style="thin">
        <color theme="0" tint="-0.24994659260841701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6">
    <xf numFmtId="0" fontId="0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9" fillId="0" borderId="0"/>
    <xf numFmtId="0" fontId="9" fillId="0" borderId="0"/>
  </cellStyleXfs>
  <cellXfs count="92">
    <xf numFmtId="0" fontId="0" fillId="0" borderId="0" xfId="0"/>
    <xf numFmtId="0" fontId="3" fillId="0" borderId="0" xfId="0" applyFont="1"/>
    <xf numFmtId="0" fontId="3" fillId="0" borderId="0" xfId="0" applyNumberFormat="1" applyFont="1"/>
    <xf numFmtId="0" fontId="4" fillId="0" borderId="1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164" fontId="4" fillId="0" borderId="1" xfId="1" applyNumberFormat="1" applyFont="1" applyBorder="1" applyAlignment="1">
      <alignment horizontal="center"/>
    </xf>
    <xf numFmtId="164" fontId="4" fillId="0" borderId="3" xfId="1" applyNumberFormat="1" applyFont="1" applyBorder="1" applyAlignment="1">
      <alignment horizontal="center"/>
    </xf>
    <xf numFmtId="164" fontId="4" fillId="0" borderId="2" xfId="1" applyNumberFormat="1" applyFont="1" applyBorder="1" applyAlignment="1">
      <alignment horizontal="center"/>
    </xf>
    <xf numFmtId="164" fontId="3" fillId="0" borderId="0" xfId="1" applyNumberFormat="1" applyFont="1"/>
    <xf numFmtId="49" fontId="6" fillId="0" borderId="0" xfId="0" applyNumberFormat="1" applyFont="1" applyAlignment="1"/>
    <xf numFmtId="0" fontId="7" fillId="0" borderId="4" xfId="0" applyFont="1" applyBorder="1" applyAlignment="1">
      <alignment horizontal="left" vertical="center" wrapText="1"/>
    </xf>
    <xf numFmtId="0" fontId="0" fillId="0" borderId="0" xfId="0" applyAlignment="1">
      <alignment vertical="center"/>
    </xf>
    <xf numFmtId="164" fontId="7" fillId="0" borderId="5" xfId="1" applyNumberFormat="1" applyFont="1" applyBorder="1" applyAlignment="1">
      <alignment horizontal="center" vertical="center"/>
    </xf>
    <xf numFmtId="164" fontId="7" fillId="0" borderId="6" xfId="1" applyNumberFormat="1" applyFont="1" applyBorder="1" applyAlignment="1">
      <alignment horizontal="center" vertical="center"/>
    </xf>
    <xf numFmtId="164" fontId="7" fillId="0" borderId="7" xfId="1" applyNumberFormat="1" applyFont="1" applyBorder="1" applyAlignment="1">
      <alignment horizontal="center" vertical="center"/>
    </xf>
    <xf numFmtId="164" fontId="7" fillId="0" borderId="8" xfId="1" applyNumberFormat="1" applyFont="1" applyBorder="1" applyAlignment="1">
      <alignment horizontal="center" vertical="center"/>
    </xf>
    <xf numFmtId="164" fontId="7" fillId="0" borderId="9" xfId="1" applyNumberFormat="1" applyFont="1" applyBorder="1" applyAlignment="1">
      <alignment horizontal="center" vertical="center"/>
    </xf>
    <xf numFmtId="49" fontId="3" fillId="0" borderId="0" xfId="0" applyNumberFormat="1" applyFont="1" applyAlignment="1"/>
    <xf numFmtId="0" fontId="7" fillId="0" borderId="4" xfId="0" applyFont="1" applyBorder="1" applyAlignment="1">
      <alignment vertical="center" wrapText="1"/>
    </xf>
    <xf numFmtId="44" fontId="3" fillId="2" borderId="0" xfId="2" applyFont="1" applyFill="1" applyBorder="1" applyAlignment="1">
      <alignment vertical="center"/>
    </xf>
    <xf numFmtId="0" fontId="7" fillId="0" borderId="10" xfId="0" applyFont="1" applyBorder="1" applyAlignment="1">
      <alignment vertical="center" wrapText="1"/>
    </xf>
    <xf numFmtId="44" fontId="2" fillId="3" borderId="0" xfId="2" applyFont="1" applyFill="1" applyBorder="1" applyAlignment="1">
      <alignment vertical="center"/>
    </xf>
    <xf numFmtId="0" fontId="0" fillId="0" borderId="11" xfId="0" applyBorder="1"/>
    <xf numFmtId="0" fontId="3" fillId="0" borderId="0" xfId="0" quotePrefix="1" applyFont="1" applyFill="1" applyAlignment="1">
      <alignment horizontal="left" vertical="center"/>
    </xf>
    <xf numFmtId="0" fontId="3" fillId="4" borderId="0" xfId="0" applyNumberFormat="1" applyFont="1" applyFill="1" applyAlignment="1">
      <alignment vertical="center"/>
    </xf>
    <xf numFmtId="10" fontId="3" fillId="0" borderId="0" xfId="3" applyNumberFormat="1" applyFont="1" applyFill="1" applyBorder="1" applyAlignment="1">
      <alignment vertical="center"/>
    </xf>
    <xf numFmtId="0" fontId="7" fillId="0" borderId="12" xfId="0" applyFont="1" applyBorder="1" applyAlignment="1">
      <alignment vertical="center" wrapText="1"/>
    </xf>
    <xf numFmtId="164" fontId="3" fillId="0" borderId="0" xfId="1" applyNumberFormat="1" applyFont="1" applyFill="1" applyBorder="1" applyAlignment="1">
      <alignment vertical="center"/>
    </xf>
    <xf numFmtId="0" fontId="3" fillId="0" borderId="0" xfId="0" applyFont="1" applyFill="1" applyAlignment="1">
      <alignment horizontal="left" wrapText="1"/>
    </xf>
    <xf numFmtId="0" fontId="1" fillId="0" borderId="0" xfId="0" applyFont="1"/>
    <xf numFmtId="43" fontId="3" fillId="5" borderId="11" xfId="0" applyNumberFormat="1" applyFont="1" applyFill="1" applyBorder="1" applyAlignment="1">
      <alignment vertical="center"/>
    </xf>
    <xf numFmtId="44" fontId="3" fillId="0" borderId="0" xfId="2" applyFont="1" applyBorder="1" applyAlignment="1">
      <alignment vertical="center"/>
    </xf>
    <xf numFmtId="49" fontId="3" fillId="0" borderId="0" xfId="0" applyNumberFormat="1" applyFont="1" applyAlignment="1">
      <alignment vertical="center"/>
    </xf>
    <xf numFmtId="0" fontId="3" fillId="4" borderId="0" xfId="0" applyNumberFormat="1" applyFont="1" applyFill="1" applyAlignment="1">
      <alignment horizontal="left" vertical="center"/>
    </xf>
    <xf numFmtId="0" fontId="8" fillId="0" borderId="0" xfId="0" applyFont="1"/>
    <xf numFmtId="164" fontId="3" fillId="0" borderId="11" xfId="1" applyNumberFormat="1" applyFont="1" applyBorder="1" applyAlignment="1">
      <alignment vertical="center"/>
    </xf>
    <xf numFmtId="164" fontId="3" fillId="0" borderId="0" xfId="1" applyNumberFormat="1" applyFont="1" applyBorder="1" applyAlignment="1">
      <alignment vertical="center"/>
    </xf>
    <xf numFmtId="44" fontId="3" fillId="6" borderId="0" xfId="2" applyFont="1" applyFill="1" applyBorder="1" applyAlignment="1">
      <alignment vertical="center"/>
    </xf>
    <xf numFmtId="0" fontId="3" fillId="0" borderId="0" xfId="0" applyFont="1" applyAlignment="1"/>
    <xf numFmtId="44" fontId="3" fillId="0" borderId="11" xfId="0" applyNumberFormat="1" applyFont="1" applyBorder="1" applyAlignment="1">
      <alignment vertical="center"/>
    </xf>
    <xf numFmtId="0" fontId="3" fillId="0" borderId="0" xfId="0" applyNumberFormat="1" applyFont="1" applyAlignment="1"/>
    <xf numFmtId="0" fontId="1" fillId="0" borderId="0" xfId="0" applyFont="1" applyAlignment="1">
      <alignment horizontal="right"/>
    </xf>
    <xf numFmtId="165" fontId="3" fillId="0" borderId="11" xfId="2" applyNumberFormat="1" applyFont="1" applyBorder="1" applyAlignment="1">
      <alignment vertical="center"/>
    </xf>
    <xf numFmtId="165" fontId="3" fillId="0" borderId="0" xfId="2" applyNumberFormat="1" applyFont="1" applyBorder="1" applyAlignment="1">
      <alignment vertical="center"/>
    </xf>
    <xf numFmtId="44" fontId="3" fillId="7" borderId="0" xfId="2" applyFont="1" applyFill="1" applyBorder="1" applyAlignment="1">
      <alignment vertical="center"/>
    </xf>
    <xf numFmtId="44" fontId="3" fillId="0" borderId="11" xfId="0" applyNumberFormat="1" applyFont="1" applyFill="1" applyBorder="1" applyAlignment="1">
      <alignment vertical="center"/>
    </xf>
    <xf numFmtId="49" fontId="7" fillId="0" borderId="13" xfId="4" applyNumberFormat="1" applyFont="1" applyFill="1" applyBorder="1" applyAlignment="1">
      <alignment horizontal="right"/>
    </xf>
    <xf numFmtId="49" fontId="7" fillId="0" borderId="14" xfId="4" applyNumberFormat="1" applyFont="1" applyFill="1" applyBorder="1" applyAlignment="1">
      <alignment horizontal="right"/>
    </xf>
    <xf numFmtId="164" fontId="7" fillId="0" borderId="15" xfId="1" applyNumberFormat="1" applyFont="1" applyFill="1" applyBorder="1" applyAlignment="1">
      <alignment horizontal="right" wrapText="1"/>
    </xf>
    <xf numFmtId="44" fontId="7" fillId="0" borderId="16" xfId="2" applyFont="1" applyFill="1" applyBorder="1" applyAlignment="1">
      <alignment horizontal="right"/>
    </xf>
    <xf numFmtId="44" fontId="7" fillId="0" borderId="14" xfId="2" applyFont="1" applyFill="1" applyBorder="1" applyAlignment="1">
      <alignment horizontal="right"/>
    </xf>
    <xf numFmtId="164" fontId="7" fillId="0" borderId="13" xfId="1" applyNumberFormat="1" applyFont="1" applyFill="1" applyBorder="1" applyAlignment="1">
      <alignment horizontal="right" wrapText="1"/>
    </xf>
    <xf numFmtId="44" fontId="7" fillId="0" borderId="13" xfId="2" applyFont="1" applyFill="1" applyBorder="1" applyAlignment="1">
      <alignment horizontal="right"/>
    </xf>
    <xf numFmtId="44" fontId="7" fillId="0" borderId="17" xfId="2" applyFont="1" applyFill="1" applyBorder="1" applyAlignment="1">
      <alignment horizontal="right"/>
    </xf>
    <xf numFmtId="0" fontId="3" fillId="0" borderId="0" xfId="0" applyFont="1" applyAlignment="1">
      <alignment horizontal="right"/>
    </xf>
    <xf numFmtId="0" fontId="7" fillId="8" borderId="18" xfId="0" quotePrefix="1" applyFont="1" applyFill="1" applyBorder="1" applyAlignment="1">
      <alignment horizontal="center" wrapText="1"/>
    </xf>
    <xf numFmtId="49" fontId="7" fillId="8" borderId="18" xfId="0" quotePrefix="1" applyNumberFormat="1" applyFont="1" applyFill="1" applyBorder="1" applyAlignment="1">
      <alignment horizontal="center" wrapText="1"/>
    </xf>
    <xf numFmtId="0" fontId="7" fillId="8" borderId="19" xfId="0" quotePrefix="1" applyFont="1" applyFill="1" applyBorder="1" applyAlignment="1">
      <alignment horizontal="center" wrapText="1"/>
    </xf>
    <xf numFmtId="164" fontId="7" fillId="4" borderId="20" xfId="1" quotePrefix="1" applyNumberFormat="1" applyFont="1" applyFill="1" applyBorder="1" applyAlignment="1">
      <alignment horizontal="center" wrapText="1"/>
    </xf>
    <xf numFmtId="0" fontId="7" fillId="8" borderId="21" xfId="0" quotePrefix="1" applyFont="1" applyFill="1" applyBorder="1" applyAlignment="1">
      <alignment horizontal="center" wrapText="1"/>
    </xf>
    <xf numFmtId="164" fontId="7" fillId="4" borderId="22" xfId="1" quotePrefix="1" applyNumberFormat="1" applyFont="1" applyFill="1" applyBorder="1" applyAlignment="1">
      <alignment horizontal="center" wrapText="1"/>
    </xf>
    <xf numFmtId="0" fontId="7" fillId="8" borderId="23" xfId="0" quotePrefix="1" applyFont="1" applyFill="1" applyBorder="1" applyAlignment="1">
      <alignment horizontal="center" wrapText="1"/>
    </xf>
    <xf numFmtId="164" fontId="7" fillId="4" borderId="24" xfId="1" quotePrefix="1" applyNumberFormat="1" applyFont="1" applyFill="1" applyBorder="1" applyAlignment="1">
      <alignment horizontal="center" wrapText="1"/>
    </xf>
    <xf numFmtId="44" fontId="7" fillId="8" borderId="0" xfId="2" quotePrefix="1" applyFont="1" applyFill="1" applyBorder="1" applyAlignment="1">
      <alignment horizontal="center" wrapText="1"/>
    </xf>
    <xf numFmtId="44" fontId="7" fillId="8" borderId="25" xfId="2" quotePrefix="1" applyFont="1" applyFill="1" applyBorder="1" applyAlignment="1">
      <alignment horizontal="center" wrapText="1"/>
    </xf>
    <xf numFmtId="44" fontId="7" fillId="8" borderId="17" xfId="2" quotePrefix="1" applyFont="1" applyFill="1" applyBorder="1" applyAlignment="1">
      <alignment horizontal="center" wrapText="1"/>
    </xf>
    <xf numFmtId="0" fontId="3" fillId="0" borderId="0" xfId="0" applyFont="1" applyAlignment="1">
      <alignment wrapText="1"/>
    </xf>
    <xf numFmtId="49" fontId="3" fillId="0" borderId="0" xfId="0" applyNumberFormat="1" applyFont="1"/>
    <xf numFmtId="164" fontId="3" fillId="0" borderId="26" xfId="1" applyNumberFormat="1" applyFont="1" applyBorder="1" applyAlignment="1">
      <alignment wrapText="1"/>
    </xf>
    <xf numFmtId="165" fontId="3" fillId="0" borderId="27" xfId="2" applyNumberFormat="1" applyFont="1" applyBorder="1"/>
    <xf numFmtId="164" fontId="3" fillId="0" borderId="28" xfId="1" applyNumberFormat="1" applyFont="1" applyBorder="1" applyAlignment="1">
      <alignment wrapText="1"/>
    </xf>
    <xf numFmtId="165" fontId="3" fillId="0" borderId="29" xfId="2" applyNumberFormat="1" applyFont="1" applyBorder="1"/>
    <xf numFmtId="164" fontId="3" fillId="0" borderId="30" xfId="1" applyNumberFormat="1" applyFont="1" applyBorder="1" applyAlignment="1">
      <alignment wrapText="1"/>
    </xf>
    <xf numFmtId="44" fontId="3" fillId="0" borderId="0" xfId="2" applyFont="1" applyBorder="1"/>
    <xf numFmtId="44" fontId="3" fillId="0" borderId="31" xfId="2" applyFont="1" applyBorder="1"/>
    <xf numFmtId="44" fontId="3" fillId="0" borderId="32" xfId="2" applyFont="1" applyBorder="1"/>
    <xf numFmtId="44" fontId="3" fillId="0" borderId="33" xfId="2" applyFont="1" applyBorder="1"/>
    <xf numFmtId="0" fontId="3" fillId="0" borderId="34" xfId="5" applyFont="1" applyFill="1" applyBorder="1" applyAlignment="1">
      <alignment wrapText="1"/>
    </xf>
    <xf numFmtId="49" fontId="3" fillId="0" borderId="34" xfId="5" applyNumberFormat="1" applyFont="1" applyFill="1" applyBorder="1" applyAlignment="1">
      <alignment wrapText="1"/>
    </xf>
    <xf numFmtId="0" fontId="3" fillId="0" borderId="35" xfId="5" applyFont="1" applyFill="1" applyBorder="1" applyAlignment="1">
      <alignment wrapText="1"/>
    </xf>
    <xf numFmtId="0" fontId="3" fillId="0" borderId="36" xfId="5" applyFont="1" applyFill="1" applyBorder="1" applyAlignment="1">
      <alignment wrapText="1"/>
    </xf>
    <xf numFmtId="49" fontId="3" fillId="0" borderId="36" xfId="5" applyNumberFormat="1" applyFont="1" applyFill="1" applyBorder="1" applyAlignment="1">
      <alignment wrapText="1"/>
    </xf>
    <xf numFmtId="0" fontId="3" fillId="0" borderId="37" xfId="5" applyFont="1" applyFill="1" applyBorder="1" applyAlignment="1">
      <alignment wrapText="1"/>
    </xf>
    <xf numFmtId="164" fontId="3" fillId="0" borderId="38" xfId="1" applyNumberFormat="1" applyFont="1" applyBorder="1" applyAlignment="1">
      <alignment wrapText="1"/>
    </xf>
    <xf numFmtId="165" fontId="3" fillId="0" borderId="39" xfId="2" applyNumberFormat="1" applyFont="1" applyBorder="1"/>
    <xf numFmtId="164" fontId="3" fillId="0" borderId="40" xfId="1" applyNumberFormat="1" applyFont="1" applyBorder="1" applyAlignment="1">
      <alignment wrapText="1"/>
    </xf>
    <xf numFmtId="165" fontId="3" fillId="0" borderId="41" xfId="2" applyNumberFormat="1" applyFont="1" applyBorder="1"/>
    <xf numFmtId="164" fontId="3" fillId="0" borderId="42" xfId="1" applyNumberFormat="1" applyFont="1" applyBorder="1" applyAlignment="1">
      <alignment wrapText="1"/>
    </xf>
    <xf numFmtId="44" fontId="3" fillId="0" borderId="43" xfId="2" applyFont="1" applyBorder="1"/>
    <xf numFmtId="44" fontId="3" fillId="0" borderId="44" xfId="2" applyFont="1" applyBorder="1"/>
    <xf numFmtId="0" fontId="0" fillId="0" borderId="0" xfId="0" applyAlignment="1">
      <alignment wrapText="1"/>
    </xf>
    <xf numFmtId="164" fontId="3" fillId="0" borderId="0" xfId="1" applyNumberFormat="1" applyFont="1" applyAlignment="1">
      <alignment wrapText="1"/>
    </xf>
  </cellXfs>
  <cellStyles count="6">
    <cellStyle name="Comma 2" xfId="1"/>
    <cellStyle name="Currency 2" xfId="2"/>
    <cellStyle name="Normal" xfId="0" builtinId="0"/>
    <cellStyle name="Normal_Calculation_1" xfId="5"/>
    <cellStyle name="Normal_Sheet1" xfId="4"/>
    <cellStyle name="Percent 2" xfId="3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/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border outline="0">
        <bottom style="thin">
          <color theme="0" tint="-0.34998626667073579"/>
        </bottom>
      </border>
    </dxf>
    <dxf>
      <border outline="0">
        <right style="medium">
          <color indexed="64"/>
        </right>
        <top style="thin">
          <color theme="0" tint="-0.34998626667073579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 outline="0">
        <left style="thin">
          <color theme="0" tint="-0.34998626667073579"/>
        </left>
        <right style="thin">
          <color theme="0" tint="-0.34998626667073579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3%20Reimbursement%20Unit\Hospitals\Assessment\Payments\FY2019\Q1\2019Q1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ischarges"/>
      <sheetName val="DischargePivot"/>
      <sheetName val="Calculation"/>
      <sheetName val="IGT Recon"/>
      <sheetName val="Data Entry"/>
      <sheetName val="BFS Summary"/>
      <sheetName val="SQL"/>
    </sheetNames>
    <sheetDataSet>
      <sheetData sheetId="0"/>
      <sheetData sheetId="1">
        <row r="7">
          <cell r="C7" t="str">
            <v>460001</v>
          </cell>
          <cell r="D7">
            <v>42005</v>
          </cell>
          <cell r="E7">
            <v>42369</v>
          </cell>
          <cell r="F7">
            <v>17765</v>
          </cell>
          <cell r="G7">
            <v>1233</v>
          </cell>
          <cell r="H7">
            <v>324</v>
          </cell>
          <cell r="I7">
            <v>19322</v>
          </cell>
          <cell r="J7">
            <v>1</v>
          </cell>
          <cell r="K7">
            <v>19322</v>
          </cell>
        </row>
        <row r="8">
          <cell r="C8" t="str">
            <v>460003</v>
          </cell>
          <cell r="D8">
            <v>41883</v>
          </cell>
          <cell r="E8">
            <v>42247</v>
          </cell>
          <cell r="F8">
            <v>3327</v>
          </cell>
          <cell r="G8">
            <v>370</v>
          </cell>
          <cell r="H8">
            <v>155</v>
          </cell>
          <cell r="I8">
            <v>3852</v>
          </cell>
          <cell r="J8">
            <v>1</v>
          </cell>
          <cell r="K8">
            <v>3852</v>
          </cell>
        </row>
        <row r="9">
          <cell r="C9" t="str">
            <v>460004</v>
          </cell>
          <cell r="D9">
            <v>42005</v>
          </cell>
          <cell r="E9">
            <v>42369</v>
          </cell>
          <cell r="F9">
            <v>15201</v>
          </cell>
          <cell r="G9">
            <v>2572</v>
          </cell>
          <cell r="H9">
            <v>326</v>
          </cell>
          <cell r="I9">
            <v>18099</v>
          </cell>
          <cell r="J9">
            <v>1</v>
          </cell>
          <cell r="K9">
            <v>18099</v>
          </cell>
        </row>
        <row r="10">
          <cell r="C10" t="str">
            <v>460005</v>
          </cell>
          <cell r="D10">
            <v>42156</v>
          </cell>
          <cell r="E10">
            <v>42521</v>
          </cell>
          <cell r="F10">
            <v>7901</v>
          </cell>
          <cell r="I10">
            <v>7901</v>
          </cell>
          <cell r="J10">
            <v>1</v>
          </cell>
          <cell r="K10">
            <v>7901</v>
          </cell>
        </row>
        <row r="11">
          <cell r="C11" t="str">
            <v>460006</v>
          </cell>
          <cell r="D11">
            <v>42005</v>
          </cell>
          <cell r="E11">
            <v>42369</v>
          </cell>
          <cell r="F11">
            <v>8744</v>
          </cell>
          <cell r="G11">
            <v>1822</v>
          </cell>
          <cell r="I11">
            <v>10566</v>
          </cell>
          <cell r="J11">
            <v>1</v>
          </cell>
          <cell r="K11">
            <v>10566</v>
          </cell>
        </row>
        <row r="12">
          <cell r="C12" t="str">
            <v>460007</v>
          </cell>
          <cell r="D12">
            <v>42005</v>
          </cell>
          <cell r="E12">
            <v>42369</v>
          </cell>
          <cell r="F12">
            <v>2850</v>
          </cell>
          <cell r="I12">
            <v>2850</v>
          </cell>
          <cell r="J12">
            <v>1</v>
          </cell>
          <cell r="K12">
            <v>2850</v>
          </cell>
        </row>
        <row r="13">
          <cell r="C13" t="str">
            <v>460009</v>
          </cell>
          <cell r="D13">
            <v>42186</v>
          </cell>
          <cell r="E13">
            <v>42551</v>
          </cell>
          <cell r="F13">
            <v>29623</v>
          </cell>
          <cell r="G13">
            <v>516</v>
          </cell>
          <cell r="H13">
            <v>747</v>
          </cell>
          <cell r="I13">
            <v>30886</v>
          </cell>
          <cell r="J13">
            <v>1</v>
          </cell>
          <cell r="K13">
            <v>30886</v>
          </cell>
        </row>
        <row r="14">
          <cell r="C14" t="str">
            <v>460010</v>
          </cell>
          <cell r="D14">
            <v>42005</v>
          </cell>
          <cell r="E14">
            <v>42369</v>
          </cell>
          <cell r="F14">
            <v>25972</v>
          </cell>
          <cell r="H14">
            <v>357</v>
          </cell>
          <cell r="I14">
            <v>26329</v>
          </cell>
          <cell r="J14">
            <v>1</v>
          </cell>
          <cell r="K14">
            <v>26329</v>
          </cell>
        </row>
        <row r="15">
          <cell r="C15" t="str">
            <v>460011</v>
          </cell>
          <cell r="D15">
            <v>42005</v>
          </cell>
          <cell r="E15">
            <v>42369</v>
          </cell>
          <cell r="F15">
            <v>1691</v>
          </cell>
          <cell r="I15">
            <v>1691</v>
          </cell>
          <cell r="J15">
            <v>1</v>
          </cell>
          <cell r="K15">
            <v>1691</v>
          </cell>
        </row>
        <row r="16">
          <cell r="C16" t="str">
            <v>460013</v>
          </cell>
          <cell r="D16">
            <v>41883</v>
          </cell>
          <cell r="E16">
            <v>42247</v>
          </cell>
          <cell r="F16">
            <v>3206</v>
          </cell>
          <cell r="G16">
            <v>21</v>
          </cell>
          <cell r="I16">
            <v>3227</v>
          </cell>
          <cell r="J16">
            <v>1</v>
          </cell>
          <cell r="K16">
            <v>3227</v>
          </cell>
        </row>
        <row r="17">
          <cell r="C17" t="str">
            <v>460014</v>
          </cell>
          <cell r="D17">
            <v>42005</v>
          </cell>
          <cell r="E17">
            <v>42369</v>
          </cell>
          <cell r="F17">
            <v>1798</v>
          </cell>
          <cell r="I17">
            <v>1798</v>
          </cell>
          <cell r="J17">
            <v>1</v>
          </cell>
          <cell r="K17">
            <v>1798</v>
          </cell>
        </row>
        <row r="18">
          <cell r="C18" t="str">
            <v>460015</v>
          </cell>
          <cell r="D18">
            <v>42005</v>
          </cell>
          <cell r="E18">
            <v>42369</v>
          </cell>
          <cell r="F18">
            <v>6377</v>
          </cell>
          <cell r="G18">
            <v>468</v>
          </cell>
          <cell r="I18">
            <v>6845</v>
          </cell>
          <cell r="J18">
            <v>1</v>
          </cell>
          <cell r="K18">
            <v>6845</v>
          </cell>
        </row>
        <row r="19">
          <cell r="C19" t="str">
            <v>460017</v>
          </cell>
          <cell r="D19">
            <v>41883</v>
          </cell>
          <cell r="E19">
            <v>42247</v>
          </cell>
          <cell r="F19">
            <v>1058</v>
          </cell>
          <cell r="I19">
            <v>1058</v>
          </cell>
          <cell r="J19">
            <v>1</v>
          </cell>
          <cell r="K19">
            <v>1058</v>
          </cell>
        </row>
        <row r="20">
          <cell r="C20" t="str">
            <v>460019</v>
          </cell>
          <cell r="D20">
            <v>42186</v>
          </cell>
          <cell r="E20">
            <v>42551</v>
          </cell>
          <cell r="F20">
            <v>1662</v>
          </cell>
          <cell r="I20">
            <v>1662</v>
          </cell>
          <cell r="J20">
            <v>1</v>
          </cell>
          <cell r="K20">
            <v>1662</v>
          </cell>
        </row>
        <row r="21">
          <cell r="C21" t="str">
            <v>460021</v>
          </cell>
          <cell r="D21">
            <v>42005</v>
          </cell>
          <cell r="E21">
            <v>42369</v>
          </cell>
          <cell r="F21">
            <v>14954</v>
          </cell>
          <cell r="G21">
            <v>753</v>
          </cell>
          <cell r="H21">
            <v>251</v>
          </cell>
          <cell r="I21">
            <v>15958</v>
          </cell>
          <cell r="J21">
            <v>1</v>
          </cell>
          <cell r="K21">
            <v>15958</v>
          </cell>
        </row>
        <row r="22">
          <cell r="C22" t="str">
            <v>460023</v>
          </cell>
          <cell r="D22">
            <v>42005</v>
          </cell>
          <cell r="E22">
            <v>42369</v>
          </cell>
          <cell r="F22">
            <v>6013</v>
          </cell>
          <cell r="I22">
            <v>6013</v>
          </cell>
          <cell r="J22">
            <v>1</v>
          </cell>
          <cell r="K22">
            <v>6013</v>
          </cell>
        </row>
        <row r="23">
          <cell r="C23" t="str">
            <v>460026</v>
          </cell>
          <cell r="D23">
            <v>42005</v>
          </cell>
          <cell r="E23">
            <v>42369</v>
          </cell>
          <cell r="F23">
            <v>868</v>
          </cell>
          <cell r="I23">
            <v>868</v>
          </cell>
          <cell r="J23">
            <v>1</v>
          </cell>
          <cell r="K23">
            <v>868</v>
          </cell>
        </row>
        <row r="24">
          <cell r="C24" t="str">
            <v>460030</v>
          </cell>
          <cell r="D24">
            <v>42036</v>
          </cell>
          <cell r="E24">
            <v>42400</v>
          </cell>
          <cell r="F24">
            <v>1597</v>
          </cell>
          <cell r="I24">
            <v>1597</v>
          </cell>
          <cell r="J24">
            <v>1</v>
          </cell>
          <cell r="K24">
            <v>1597</v>
          </cell>
        </row>
        <row r="25">
          <cell r="C25" t="str">
            <v>460033</v>
          </cell>
          <cell r="D25">
            <v>42005</v>
          </cell>
          <cell r="E25">
            <v>42369</v>
          </cell>
          <cell r="F25">
            <v>308</v>
          </cell>
          <cell r="I25">
            <v>308</v>
          </cell>
          <cell r="J25">
            <v>1</v>
          </cell>
          <cell r="K25">
            <v>308</v>
          </cell>
        </row>
        <row r="26">
          <cell r="C26" t="str">
            <v>460035</v>
          </cell>
          <cell r="D26">
            <v>42186</v>
          </cell>
          <cell r="E26">
            <v>42551</v>
          </cell>
          <cell r="F26">
            <v>221</v>
          </cell>
          <cell r="I26">
            <v>221</v>
          </cell>
          <cell r="J26">
            <v>1</v>
          </cell>
          <cell r="K26">
            <v>221</v>
          </cell>
        </row>
        <row r="27">
          <cell r="C27" t="str">
            <v>460039</v>
          </cell>
          <cell r="D27">
            <v>42005</v>
          </cell>
          <cell r="E27">
            <v>42369</v>
          </cell>
          <cell r="F27">
            <v>356</v>
          </cell>
          <cell r="I27">
            <v>356</v>
          </cell>
          <cell r="J27">
            <v>1</v>
          </cell>
          <cell r="K27">
            <v>356</v>
          </cell>
        </row>
        <row r="28">
          <cell r="C28" t="str">
            <v>460041</v>
          </cell>
          <cell r="D28">
            <v>42095</v>
          </cell>
          <cell r="E28">
            <v>42460</v>
          </cell>
          <cell r="F28">
            <v>5793</v>
          </cell>
          <cell r="G28">
            <v>648</v>
          </cell>
          <cell r="H28">
            <v>70</v>
          </cell>
          <cell r="I28">
            <v>6511</v>
          </cell>
          <cell r="J28">
            <v>1</v>
          </cell>
          <cell r="K28">
            <v>6511</v>
          </cell>
        </row>
        <row r="29">
          <cell r="C29" t="str">
            <v>460042</v>
          </cell>
          <cell r="D29">
            <v>41913</v>
          </cell>
          <cell r="E29">
            <v>42277</v>
          </cell>
          <cell r="F29">
            <v>3633</v>
          </cell>
          <cell r="G29">
            <v>136</v>
          </cell>
          <cell r="I29">
            <v>3769</v>
          </cell>
          <cell r="J29">
            <v>1</v>
          </cell>
          <cell r="K29">
            <v>3769</v>
          </cell>
        </row>
        <row r="30">
          <cell r="C30" t="str">
            <v>460043</v>
          </cell>
          <cell r="D30">
            <v>42005</v>
          </cell>
          <cell r="E30">
            <v>42369</v>
          </cell>
          <cell r="F30">
            <v>1238</v>
          </cell>
          <cell r="I30">
            <v>1238</v>
          </cell>
          <cell r="J30">
            <v>1</v>
          </cell>
          <cell r="K30">
            <v>1238</v>
          </cell>
        </row>
        <row r="31">
          <cell r="C31" t="str">
            <v>460044</v>
          </cell>
          <cell r="D31">
            <v>42005</v>
          </cell>
          <cell r="E31">
            <v>42369</v>
          </cell>
          <cell r="F31">
            <v>3322</v>
          </cell>
          <cell r="I31">
            <v>3322</v>
          </cell>
          <cell r="J31">
            <v>1</v>
          </cell>
          <cell r="K31">
            <v>3322</v>
          </cell>
        </row>
        <row r="32">
          <cell r="C32" t="str">
            <v>460047</v>
          </cell>
          <cell r="D32">
            <v>42186</v>
          </cell>
          <cell r="E32">
            <v>42551</v>
          </cell>
          <cell r="F32">
            <v>13304</v>
          </cell>
          <cell r="G32">
            <v>922</v>
          </cell>
          <cell r="H32">
            <v>286</v>
          </cell>
          <cell r="I32">
            <v>14512</v>
          </cell>
          <cell r="J32">
            <v>1</v>
          </cell>
          <cell r="K32">
            <v>14512</v>
          </cell>
        </row>
        <row r="33">
          <cell r="C33" t="str">
            <v>460049</v>
          </cell>
          <cell r="D33">
            <v>42005</v>
          </cell>
          <cell r="E33">
            <v>42369</v>
          </cell>
          <cell r="F33">
            <v>1891</v>
          </cell>
          <cell r="I33">
            <v>1891</v>
          </cell>
          <cell r="J33">
            <v>1</v>
          </cell>
          <cell r="K33">
            <v>1891</v>
          </cell>
        </row>
        <row r="34">
          <cell r="C34" t="str">
            <v>460051</v>
          </cell>
          <cell r="D34">
            <v>42186</v>
          </cell>
          <cell r="E34">
            <v>42551</v>
          </cell>
          <cell r="F34">
            <v>9646</v>
          </cell>
          <cell r="G34">
            <v>1101</v>
          </cell>
          <cell r="H34">
            <v>153</v>
          </cell>
          <cell r="I34">
            <v>10900</v>
          </cell>
          <cell r="J34">
            <v>1</v>
          </cell>
          <cell r="K34">
            <v>10900</v>
          </cell>
        </row>
        <row r="35">
          <cell r="C35" t="str">
            <v>460052</v>
          </cell>
          <cell r="D35">
            <v>42005</v>
          </cell>
          <cell r="E35">
            <v>42369</v>
          </cell>
          <cell r="F35">
            <v>4093</v>
          </cell>
          <cell r="I35">
            <v>4093</v>
          </cell>
          <cell r="J35">
            <v>1</v>
          </cell>
          <cell r="K35">
            <v>4093</v>
          </cell>
        </row>
        <row r="36">
          <cell r="C36" t="str">
            <v>460054</v>
          </cell>
          <cell r="D36">
            <v>42095</v>
          </cell>
          <cell r="E36">
            <v>42460</v>
          </cell>
          <cell r="F36">
            <v>556</v>
          </cell>
          <cell r="I36">
            <v>556</v>
          </cell>
          <cell r="J36">
            <v>1</v>
          </cell>
          <cell r="K36">
            <v>556</v>
          </cell>
        </row>
        <row r="37">
          <cell r="C37" t="str">
            <v>460057</v>
          </cell>
          <cell r="D37">
            <v>42005</v>
          </cell>
          <cell r="E37">
            <v>42369</v>
          </cell>
          <cell r="F37">
            <v>1697</v>
          </cell>
          <cell r="I37">
            <v>1697</v>
          </cell>
          <cell r="J37">
            <v>1</v>
          </cell>
          <cell r="K37">
            <v>1697</v>
          </cell>
        </row>
        <row r="38">
          <cell r="C38" t="str">
            <v>460058</v>
          </cell>
          <cell r="D38">
            <v>42005</v>
          </cell>
          <cell r="E38">
            <v>42369</v>
          </cell>
          <cell r="F38">
            <v>5117</v>
          </cell>
          <cell r="I38">
            <v>5117</v>
          </cell>
          <cell r="J38">
            <v>1</v>
          </cell>
          <cell r="K38">
            <v>5117</v>
          </cell>
        </row>
        <row r="39">
          <cell r="C39" t="str">
            <v>460060</v>
          </cell>
          <cell r="D39">
            <v>42186</v>
          </cell>
          <cell r="E39">
            <v>42551</v>
          </cell>
          <cell r="F39">
            <v>1571</v>
          </cell>
          <cell r="I39">
            <v>1571</v>
          </cell>
          <cell r="J39">
            <v>1</v>
          </cell>
          <cell r="K39">
            <v>1571</v>
          </cell>
        </row>
        <row r="40">
          <cell r="C40" t="str">
            <v>461300</v>
          </cell>
          <cell r="D40">
            <v>42005</v>
          </cell>
          <cell r="E40">
            <v>42369</v>
          </cell>
          <cell r="F40">
            <v>274</v>
          </cell>
          <cell r="I40">
            <v>274</v>
          </cell>
          <cell r="J40">
            <v>1</v>
          </cell>
          <cell r="K40">
            <v>274</v>
          </cell>
        </row>
        <row r="41">
          <cell r="C41" t="str">
            <v>461301</v>
          </cell>
          <cell r="D41">
            <v>42005</v>
          </cell>
          <cell r="E41">
            <v>42369</v>
          </cell>
          <cell r="F41">
            <v>132</v>
          </cell>
          <cell r="I41">
            <v>132</v>
          </cell>
          <cell r="J41">
            <v>1</v>
          </cell>
          <cell r="K41">
            <v>132</v>
          </cell>
        </row>
        <row r="42">
          <cell r="C42" t="str">
            <v>461302</v>
          </cell>
          <cell r="D42">
            <v>42005</v>
          </cell>
          <cell r="E42">
            <v>42369</v>
          </cell>
          <cell r="F42">
            <v>512</v>
          </cell>
          <cell r="I42">
            <v>512</v>
          </cell>
          <cell r="J42">
            <v>1</v>
          </cell>
          <cell r="K42">
            <v>512</v>
          </cell>
        </row>
        <row r="43">
          <cell r="C43" t="str">
            <v>461303</v>
          </cell>
          <cell r="D43">
            <v>42005</v>
          </cell>
          <cell r="E43">
            <v>42369</v>
          </cell>
          <cell r="F43">
            <v>340</v>
          </cell>
          <cell r="I43">
            <v>340</v>
          </cell>
          <cell r="J43">
            <v>1</v>
          </cell>
          <cell r="K43">
            <v>340</v>
          </cell>
        </row>
        <row r="44">
          <cell r="C44" t="str">
            <v>461304</v>
          </cell>
          <cell r="D44">
            <v>42186</v>
          </cell>
          <cell r="E44">
            <v>42551</v>
          </cell>
          <cell r="F44">
            <v>991</v>
          </cell>
          <cell r="I44">
            <v>991</v>
          </cell>
          <cell r="J44">
            <v>1</v>
          </cell>
          <cell r="K44">
            <v>991</v>
          </cell>
        </row>
        <row r="45">
          <cell r="C45" t="str">
            <v>461305</v>
          </cell>
          <cell r="D45">
            <v>42005</v>
          </cell>
          <cell r="E45">
            <v>42369</v>
          </cell>
          <cell r="F45">
            <v>32</v>
          </cell>
          <cell r="I45">
            <v>32</v>
          </cell>
          <cell r="J45">
            <v>1</v>
          </cell>
          <cell r="K45">
            <v>32</v>
          </cell>
        </row>
        <row r="46">
          <cell r="C46" t="str">
            <v>461306</v>
          </cell>
          <cell r="D46">
            <v>42186</v>
          </cell>
          <cell r="E46">
            <v>42551</v>
          </cell>
          <cell r="F46">
            <v>695</v>
          </cell>
          <cell r="I46">
            <v>695</v>
          </cell>
          <cell r="J46">
            <v>1</v>
          </cell>
          <cell r="K46">
            <v>695</v>
          </cell>
        </row>
        <row r="47">
          <cell r="C47" t="str">
            <v>461307</v>
          </cell>
          <cell r="D47">
            <v>42005</v>
          </cell>
          <cell r="E47">
            <v>42369</v>
          </cell>
          <cell r="F47">
            <v>490</v>
          </cell>
          <cell r="I47">
            <v>490</v>
          </cell>
          <cell r="J47">
            <v>1</v>
          </cell>
          <cell r="K47">
            <v>490</v>
          </cell>
        </row>
        <row r="48">
          <cell r="C48" t="str">
            <v>461308</v>
          </cell>
          <cell r="D48">
            <v>42005</v>
          </cell>
          <cell r="E48">
            <v>42369</v>
          </cell>
          <cell r="F48">
            <v>218</v>
          </cell>
          <cell r="I48">
            <v>218</v>
          </cell>
          <cell r="J48">
            <v>1</v>
          </cell>
          <cell r="K48">
            <v>218</v>
          </cell>
        </row>
        <row r="49">
          <cell r="C49" t="str">
            <v>461309</v>
          </cell>
          <cell r="D49">
            <v>42005</v>
          </cell>
          <cell r="E49">
            <v>42369</v>
          </cell>
          <cell r="F49">
            <v>265</v>
          </cell>
          <cell r="I49">
            <v>265</v>
          </cell>
          <cell r="J49">
            <v>1</v>
          </cell>
          <cell r="K49">
            <v>265</v>
          </cell>
        </row>
        <row r="50">
          <cell r="C50" t="str">
            <v>461310</v>
          </cell>
          <cell r="D50">
            <v>41913</v>
          </cell>
          <cell r="E50">
            <v>42277</v>
          </cell>
          <cell r="F50">
            <v>389</v>
          </cell>
          <cell r="I50">
            <v>389</v>
          </cell>
          <cell r="J50">
            <v>1</v>
          </cell>
          <cell r="K50">
            <v>389</v>
          </cell>
        </row>
        <row r="51">
          <cell r="C51" t="str">
            <v>462003</v>
          </cell>
          <cell r="D51">
            <v>42005</v>
          </cell>
          <cell r="E51">
            <v>42369</v>
          </cell>
          <cell r="F51">
            <v>138</v>
          </cell>
          <cell r="I51">
            <v>138</v>
          </cell>
          <cell r="J51">
            <v>1</v>
          </cell>
          <cell r="K51">
            <v>138</v>
          </cell>
        </row>
        <row r="52">
          <cell r="C52" t="str">
            <v>462004</v>
          </cell>
          <cell r="D52">
            <v>42036</v>
          </cell>
          <cell r="E52">
            <v>42400</v>
          </cell>
          <cell r="F52">
            <v>408</v>
          </cell>
          <cell r="I52">
            <v>408</v>
          </cell>
          <cell r="J52">
            <v>1</v>
          </cell>
          <cell r="K52">
            <v>408</v>
          </cell>
        </row>
        <row r="53">
          <cell r="C53" t="str">
            <v>462005</v>
          </cell>
          <cell r="D53">
            <v>42186</v>
          </cell>
          <cell r="E53">
            <v>42551</v>
          </cell>
          <cell r="F53">
            <v>391</v>
          </cell>
          <cell r="I53">
            <v>391</v>
          </cell>
          <cell r="J53">
            <v>1</v>
          </cell>
          <cell r="K53">
            <v>391</v>
          </cell>
        </row>
        <row r="54">
          <cell r="C54" t="str">
            <v>462006</v>
          </cell>
          <cell r="D54">
            <v>42005</v>
          </cell>
          <cell r="E54">
            <v>42369</v>
          </cell>
          <cell r="F54">
            <v>341</v>
          </cell>
          <cell r="I54">
            <v>341</v>
          </cell>
          <cell r="J54">
            <v>1</v>
          </cell>
          <cell r="K54">
            <v>341</v>
          </cell>
        </row>
        <row r="55">
          <cell r="C55" t="str">
            <v>463025</v>
          </cell>
          <cell r="D55">
            <v>42005</v>
          </cell>
          <cell r="E55">
            <v>42369</v>
          </cell>
          <cell r="F55">
            <v>850</v>
          </cell>
          <cell r="I55">
            <v>850</v>
          </cell>
          <cell r="J55">
            <v>1</v>
          </cell>
          <cell r="K55">
            <v>850</v>
          </cell>
        </row>
        <row r="56">
          <cell r="C56" t="str">
            <v>463027</v>
          </cell>
          <cell r="D56">
            <v>42005</v>
          </cell>
          <cell r="E56">
            <v>42369</v>
          </cell>
          <cell r="F56">
            <v>392</v>
          </cell>
          <cell r="I56">
            <v>392</v>
          </cell>
          <cell r="J56">
            <v>1</v>
          </cell>
          <cell r="K56">
            <v>392</v>
          </cell>
        </row>
        <row r="57">
          <cell r="C57" t="str">
            <v>463301</v>
          </cell>
          <cell r="D57">
            <v>42005</v>
          </cell>
          <cell r="E57">
            <v>42369</v>
          </cell>
          <cell r="F57">
            <v>13687</v>
          </cell>
          <cell r="I57">
            <v>13687</v>
          </cell>
          <cell r="J57">
            <v>1</v>
          </cell>
          <cell r="K57">
            <v>13687</v>
          </cell>
        </row>
        <row r="58">
          <cell r="C58" t="str">
            <v>464001</v>
          </cell>
          <cell r="D58">
            <v>42186</v>
          </cell>
          <cell r="E58">
            <v>42551</v>
          </cell>
          <cell r="F58">
            <v>317</v>
          </cell>
          <cell r="I58">
            <v>317</v>
          </cell>
          <cell r="J58">
            <v>1</v>
          </cell>
          <cell r="K58">
            <v>317</v>
          </cell>
        </row>
        <row r="59">
          <cell r="C59" t="str">
            <v>464009</v>
          </cell>
          <cell r="D59">
            <v>42186</v>
          </cell>
          <cell r="E59">
            <v>42551</v>
          </cell>
          <cell r="F59">
            <v>4795</v>
          </cell>
          <cell r="I59">
            <v>4795</v>
          </cell>
          <cell r="J59">
            <v>1</v>
          </cell>
          <cell r="K59">
            <v>4795</v>
          </cell>
        </row>
        <row r="60">
          <cell r="C60" t="str">
            <v>464012</v>
          </cell>
          <cell r="D60">
            <v>42005</v>
          </cell>
          <cell r="E60">
            <v>42369</v>
          </cell>
          <cell r="F60">
            <v>192</v>
          </cell>
          <cell r="I60">
            <v>192</v>
          </cell>
          <cell r="J60">
            <v>1</v>
          </cell>
          <cell r="K60">
            <v>192</v>
          </cell>
        </row>
        <row r="61">
          <cell r="C61" t="str">
            <v>464013</v>
          </cell>
          <cell r="D61">
            <v>42005</v>
          </cell>
          <cell r="E61">
            <v>42369</v>
          </cell>
          <cell r="F61">
            <v>2119</v>
          </cell>
          <cell r="I61">
            <v>2119</v>
          </cell>
          <cell r="J61">
            <v>1</v>
          </cell>
          <cell r="K61">
            <v>2119</v>
          </cell>
        </row>
        <row r="62">
          <cell r="C62" t="str">
            <v>464014</v>
          </cell>
          <cell r="D62">
            <v>42005</v>
          </cell>
          <cell r="E62">
            <v>42369</v>
          </cell>
          <cell r="F62">
            <v>2106</v>
          </cell>
          <cell r="I62">
            <v>2106</v>
          </cell>
          <cell r="J62">
            <v>1</v>
          </cell>
          <cell r="K62">
            <v>2106</v>
          </cell>
        </row>
        <row r="63">
          <cell r="C63" t="str">
            <v>464015</v>
          </cell>
          <cell r="D63">
            <v>42005</v>
          </cell>
          <cell r="E63">
            <v>42369</v>
          </cell>
          <cell r="F63">
            <v>1833</v>
          </cell>
          <cell r="I63">
            <v>1833</v>
          </cell>
          <cell r="J63">
            <v>1</v>
          </cell>
          <cell r="K63">
            <v>1833</v>
          </cell>
        </row>
        <row r="65">
          <cell r="C65" t="str">
            <v>999100</v>
          </cell>
          <cell r="D65">
            <v>42186</v>
          </cell>
          <cell r="E65">
            <v>42551</v>
          </cell>
          <cell r="F65">
            <v>97</v>
          </cell>
          <cell r="I65">
            <v>97</v>
          </cell>
          <cell r="J65">
            <v>1</v>
          </cell>
          <cell r="K65">
            <v>97</v>
          </cell>
        </row>
        <row r="66">
          <cell r="C66" t="str">
            <v>999101</v>
          </cell>
          <cell r="D66">
            <v>42186</v>
          </cell>
          <cell r="E66">
            <v>42551</v>
          </cell>
          <cell r="F66">
            <v>695</v>
          </cell>
          <cell r="I66">
            <v>695</v>
          </cell>
          <cell r="J66">
            <v>1</v>
          </cell>
          <cell r="K66">
            <v>695</v>
          </cell>
        </row>
        <row r="67">
          <cell r="C67" t="str">
            <v>463302</v>
          </cell>
          <cell r="D67">
            <v>42005</v>
          </cell>
          <cell r="E67">
            <v>42369</v>
          </cell>
          <cell r="F67">
            <v>216</v>
          </cell>
          <cell r="I67">
            <v>216</v>
          </cell>
          <cell r="J67">
            <v>1</v>
          </cell>
          <cell r="K67">
            <v>216</v>
          </cell>
        </row>
        <row r="68">
          <cell r="C68" t="str">
            <v>999104</v>
          </cell>
          <cell r="D68">
            <v>42186</v>
          </cell>
          <cell r="E68">
            <v>42551</v>
          </cell>
          <cell r="F68">
            <v>71</v>
          </cell>
          <cell r="I68">
            <v>71</v>
          </cell>
          <cell r="J68">
            <v>1</v>
          </cell>
          <cell r="K68">
            <v>71</v>
          </cell>
        </row>
        <row r="69">
          <cell r="C69" t="str">
            <v>464007</v>
          </cell>
          <cell r="D69">
            <v>42186</v>
          </cell>
          <cell r="E69">
            <v>42551</v>
          </cell>
          <cell r="F69">
            <v>72</v>
          </cell>
          <cell r="I69">
            <v>72</v>
          </cell>
          <cell r="J69">
            <v>1</v>
          </cell>
          <cell r="K69">
            <v>72</v>
          </cell>
        </row>
        <row r="70">
          <cell r="C70" t="str">
            <v>464011</v>
          </cell>
          <cell r="D70">
            <v>42186</v>
          </cell>
          <cell r="E70">
            <v>42551</v>
          </cell>
          <cell r="I70">
            <v>0</v>
          </cell>
          <cell r="J70">
            <v>1</v>
          </cell>
          <cell r="K70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queryTables/queryTable1.xml><?xml version="1.0" encoding="utf-8"?>
<queryTable xmlns="http://schemas.openxmlformats.org/spreadsheetml/2006/main" name="Hospital Assessment.accdb" connectionId="1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id="1" name="Table_Hospital_Assessment.accdb" displayName="Table_Hospital_Assessment.accdb" ref="A14:E74" tableType="queryTable" totalsRowShown="0" headerRowDxfId="8" dataDxfId="7" headerRowBorderDxfId="5" tableBorderDxfId="6" dataCellStyle="Normal_Calculation_1">
  <sortState ref="A15:E74">
    <sortCondition ref="E14"/>
  </sortState>
  <tableColumns count="5">
    <tableColumn id="1" uniqueName="1" name="ProviderID" queryTableFieldId="1" dataDxfId="4" dataCellStyle="Normal_Calculation_1"/>
    <tableColumn id="2" uniqueName="2" name="Medicare Number" queryTableFieldId="2" dataDxfId="3" dataCellStyle="Normal_Calculation_1"/>
    <tableColumn id="3" uniqueName="3" name="Provider Name" queryTableFieldId="3" dataDxfId="2" dataCellStyle="Normal_Calculation_1"/>
    <tableColumn id="4" uniqueName="4" name="Chain" queryTableFieldId="4" dataDxfId="1" dataCellStyle="Normal_Calculation_1"/>
    <tableColumn id="7" uniqueName="7" name="UPL 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M76"/>
  <sheetViews>
    <sheetView tabSelected="1" workbookViewId="0"/>
  </sheetViews>
  <sheetFormatPr defaultRowHeight="12.75" x14ac:dyDescent="0.2"/>
  <cols>
    <col min="1" max="1" width="13.5703125" style="1" customWidth="1"/>
    <col min="2" max="2" width="10.140625" style="1" bestFit="1" customWidth="1"/>
    <col min="3" max="3" width="41.42578125" style="1" customWidth="1"/>
    <col min="4" max="4" width="12" style="1" customWidth="1"/>
    <col min="5" max="5" width="6.5703125" style="1" bestFit="1" customWidth="1"/>
    <col min="6" max="6" width="19.140625" style="66" customWidth="1"/>
    <col min="7" max="7" width="15" style="1" bestFit="1" customWidth="1"/>
    <col min="8" max="8" width="14.28515625" style="66" customWidth="1"/>
    <col min="9" max="9" width="14" style="1" bestFit="1" customWidth="1"/>
    <col min="10" max="10" width="20.140625" style="91" customWidth="1"/>
    <col min="11" max="11" width="13.85546875" style="8" bestFit="1" customWidth="1"/>
    <col min="12" max="12" width="13.85546875" style="8" customWidth="1"/>
    <col min="13" max="13" width="15" style="8" bestFit="1" customWidth="1"/>
    <col min="14" max="14" width="1.5703125" style="1" customWidth="1"/>
    <col min="15" max="16384" width="9.140625" style="1"/>
  </cols>
  <sheetData>
    <row r="1" spans="1:13" ht="15.75" thickBot="1" x14ac:dyDescent="0.3">
      <c r="A1" s="1" t="s">
        <v>0</v>
      </c>
      <c r="B1" s="2"/>
      <c r="F1" s="3" t="s">
        <v>1</v>
      </c>
      <c r="G1" s="4"/>
      <c r="H1" s="5" t="s">
        <v>2</v>
      </c>
      <c r="I1" s="6"/>
      <c r="J1" s="6"/>
      <c r="K1" s="6"/>
      <c r="L1" s="7"/>
    </row>
    <row r="2" spans="1:13" ht="20.25" x14ac:dyDescent="0.3">
      <c r="A2" s="9" t="s">
        <v>3</v>
      </c>
      <c r="B2" s="2"/>
      <c r="F2" s="10"/>
      <c r="G2" s="11"/>
      <c r="H2" s="12" t="s">
        <v>4</v>
      </c>
      <c r="I2" s="13"/>
      <c r="J2" s="14" t="s">
        <v>5</v>
      </c>
      <c r="K2" s="15"/>
      <c r="L2" s="16"/>
    </row>
    <row r="3" spans="1:13" ht="25.5" x14ac:dyDescent="0.25">
      <c r="A3" s="17" t="s">
        <v>6</v>
      </c>
      <c r="B3" s="2"/>
      <c r="F3" s="10"/>
      <c r="G3" s="11"/>
      <c r="H3" s="18" t="s">
        <v>7</v>
      </c>
      <c r="I3" s="19">
        <v>2274800.85</v>
      </c>
      <c r="J3" s="20" t="s">
        <v>8</v>
      </c>
      <c r="K3" s="21">
        <v>1637449.68</v>
      </c>
      <c r="L3" s="22"/>
    </row>
    <row r="4" spans="1:13" ht="38.25" x14ac:dyDescent="0.25">
      <c r="A4" s="23" t="str">
        <f>"SFY " &amp; B6+3</f>
        <v>SFY 2019</v>
      </c>
      <c r="B4" s="24" t="s">
        <v>9</v>
      </c>
      <c r="F4" s="10"/>
      <c r="G4" s="11"/>
      <c r="H4" s="18" t="s">
        <v>10</v>
      </c>
      <c r="I4" s="25">
        <v>0.2974</v>
      </c>
      <c r="J4" s="26" t="s">
        <v>11</v>
      </c>
      <c r="K4" s="27">
        <v>251398.5</v>
      </c>
      <c r="L4" s="22"/>
    </row>
    <row r="5" spans="1:13" ht="26.25" x14ac:dyDescent="0.25">
      <c r="A5" s="1" t="s">
        <v>12</v>
      </c>
      <c r="B5" s="28" t="str">
        <f>IF(RIGHT(B4,1)="1", "7/1/"&amp;B6+2&amp; " - 9/30/"&amp;B6+2,IF(RIGHT(B4,1)="2", "10/1/"&amp;B6+2&amp; " - 12/31/"&amp;B6+2,IF(RIGHT(B4,1)="3", "1/1/"&amp;B6+3&amp; " - 3/31/"&amp;B6+3,"4/1/"&amp;B6+3&amp; " - 6/30/"&amp;B6+3)))</f>
        <v>7/1/2018 - 9/30/2018</v>
      </c>
      <c r="C5" s="29"/>
      <c r="F5" s="10" t="s">
        <v>13</v>
      </c>
      <c r="G5" s="30">
        <v>10706182.35</v>
      </c>
      <c r="H5" s="18" t="s">
        <v>14</v>
      </c>
      <c r="I5" s="31">
        <v>676525.77279000008</v>
      </c>
      <c r="J5" s="26" t="s">
        <v>15</v>
      </c>
      <c r="K5" s="31">
        <v>6.5133629675594724</v>
      </c>
      <c r="L5" s="22"/>
    </row>
    <row r="6" spans="1:13" ht="51" x14ac:dyDescent="0.25">
      <c r="A6" s="32" t="s">
        <v>16</v>
      </c>
      <c r="B6" s="33">
        <v>2016</v>
      </c>
      <c r="C6" s="34"/>
      <c r="D6" s="34"/>
      <c r="E6" s="34"/>
      <c r="F6" s="10" t="s">
        <v>17</v>
      </c>
      <c r="G6" s="35">
        <v>250000</v>
      </c>
      <c r="H6" s="18"/>
      <c r="I6" s="36"/>
      <c r="J6" s="26" t="s">
        <v>18</v>
      </c>
      <c r="K6" s="37">
        <v>711934.64</v>
      </c>
      <c r="L6" s="22"/>
    </row>
    <row r="7" spans="1:13" ht="25.5" x14ac:dyDescent="0.25">
      <c r="C7" s="29"/>
      <c r="D7" s="38"/>
      <c r="E7" s="38"/>
      <c r="F7" s="18" t="s">
        <v>19</v>
      </c>
      <c r="G7" s="39">
        <v>10956182.35</v>
      </c>
      <c r="H7" s="18" t="s">
        <v>20</v>
      </c>
      <c r="I7" s="31">
        <v>304436.59775550006</v>
      </c>
      <c r="J7" s="26" t="s">
        <v>21</v>
      </c>
      <c r="K7" s="27">
        <v>30886</v>
      </c>
      <c r="L7" s="22"/>
    </row>
    <row r="8" spans="1:13" ht="51" x14ac:dyDescent="0.25">
      <c r="C8" s="29"/>
      <c r="D8" s="38"/>
      <c r="E8" s="38"/>
      <c r="F8" s="18" t="s">
        <v>11</v>
      </c>
      <c r="G8" s="35">
        <v>211905</v>
      </c>
      <c r="H8" s="18" t="s">
        <v>22</v>
      </c>
      <c r="I8" s="36">
        <v>251398.5</v>
      </c>
      <c r="J8" s="26" t="s">
        <v>23</v>
      </c>
      <c r="K8" s="31">
        <v>23.050399533769347</v>
      </c>
      <c r="L8" s="22"/>
    </row>
    <row r="9" spans="1:13" ht="38.25" x14ac:dyDescent="0.25">
      <c r="A9" s="17"/>
      <c r="B9" s="40"/>
      <c r="C9" s="41"/>
      <c r="D9" s="38"/>
      <c r="E9" s="38"/>
      <c r="F9" s="18" t="s">
        <v>24</v>
      </c>
      <c r="G9" s="42">
        <v>51.703274344635567</v>
      </c>
      <c r="H9" s="18" t="s">
        <v>24</v>
      </c>
      <c r="I9" s="43">
        <v>1.2109722124654685</v>
      </c>
      <c r="J9" s="26" t="s">
        <v>25</v>
      </c>
      <c r="K9" s="44">
        <v>23731.15</v>
      </c>
      <c r="L9" s="22"/>
    </row>
    <row r="10" spans="1:13" ht="25.5" x14ac:dyDescent="0.25">
      <c r="A10" s="17"/>
      <c r="B10" s="40"/>
      <c r="C10" s="41"/>
      <c r="D10" s="38"/>
      <c r="E10" s="38"/>
      <c r="F10" s="10"/>
      <c r="G10" s="45"/>
      <c r="H10" s="18"/>
      <c r="I10" s="36"/>
      <c r="J10" s="26" t="s">
        <v>26</v>
      </c>
      <c r="K10" s="27">
        <v>1739</v>
      </c>
      <c r="L10" s="22"/>
    </row>
    <row r="11" spans="1:13" ht="25.5" x14ac:dyDescent="0.25">
      <c r="A11" s="17"/>
      <c r="B11" s="40"/>
      <c r="C11" s="41"/>
      <c r="D11" s="38"/>
      <c r="E11" s="38"/>
      <c r="F11" s="10"/>
      <c r="G11" s="45"/>
      <c r="H11" s="18"/>
      <c r="I11" s="36"/>
      <c r="J11" s="26" t="s">
        <v>27</v>
      </c>
      <c r="K11" s="31">
        <v>13.646434732604947</v>
      </c>
      <c r="L11" s="22"/>
    </row>
    <row r="12" spans="1:13" ht="25.5" x14ac:dyDescent="0.25">
      <c r="A12" s="17"/>
      <c r="B12" s="40"/>
      <c r="C12" s="41"/>
      <c r="D12" s="38"/>
      <c r="E12" s="38"/>
      <c r="F12" s="10"/>
      <c r="G12" s="45"/>
      <c r="H12" s="18"/>
      <c r="I12" s="36"/>
      <c r="J12" s="26" t="s">
        <v>28</v>
      </c>
      <c r="K12" s="31">
        <v>2373115.4699999997</v>
      </c>
      <c r="L12" s="22"/>
    </row>
    <row r="13" spans="1:13" s="54" customFormat="1" x14ac:dyDescent="0.2">
      <c r="A13" s="46" t="s">
        <v>29</v>
      </c>
      <c r="B13" s="46" t="s">
        <v>30</v>
      </c>
      <c r="C13" s="46">
        <f>COUNTA(C15:C74)</f>
        <v>60</v>
      </c>
      <c r="D13" s="46"/>
      <c r="E13" s="47"/>
      <c r="F13" s="48">
        <v>244530</v>
      </c>
      <c r="G13" s="49">
        <v>10956182.350000001</v>
      </c>
      <c r="H13" s="48">
        <v>251398.5</v>
      </c>
      <c r="I13" s="50">
        <v>304436.61</v>
      </c>
      <c r="J13" s="51">
        <v>284023.5</v>
      </c>
      <c r="K13" s="52">
        <v>2373115.4700000002</v>
      </c>
      <c r="L13" s="49">
        <v>344661.6417905651</v>
      </c>
      <c r="M13" s="53">
        <v>13978396.071790565</v>
      </c>
    </row>
    <row r="14" spans="1:13" s="66" customFormat="1" ht="51" x14ac:dyDescent="0.2">
      <c r="A14" s="55" t="s">
        <v>31</v>
      </c>
      <c r="B14" s="56" t="s">
        <v>32</v>
      </c>
      <c r="C14" s="55" t="s">
        <v>33</v>
      </c>
      <c r="D14" s="55" t="s">
        <v>34</v>
      </c>
      <c r="E14" s="57" t="s">
        <v>35</v>
      </c>
      <c r="F14" s="58" t="s">
        <v>36</v>
      </c>
      <c r="G14" s="59" t="s">
        <v>1</v>
      </c>
      <c r="H14" s="60" t="s">
        <v>37</v>
      </c>
      <c r="I14" s="61" t="s">
        <v>38</v>
      </c>
      <c r="J14" s="62" t="s">
        <v>37</v>
      </c>
      <c r="K14" s="63" t="s">
        <v>39</v>
      </c>
      <c r="L14" s="64" t="s">
        <v>40</v>
      </c>
      <c r="M14" s="65" t="s">
        <v>41</v>
      </c>
    </row>
    <row r="15" spans="1:13" x14ac:dyDescent="0.2">
      <c r="A15" s="1" t="s">
        <v>42</v>
      </c>
      <c r="B15" s="67" t="s">
        <v>43</v>
      </c>
      <c r="C15" s="1" t="s">
        <v>44</v>
      </c>
      <c r="D15" s="1" t="s">
        <v>45</v>
      </c>
      <c r="E15" s="1" t="s">
        <v>46</v>
      </c>
      <c r="F15" s="68">
        <v>221</v>
      </c>
      <c r="G15" s="69">
        <v>0</v>
      </c>
      <c r="H15" s="70">
        <v>0</v>
      </c>
      <c r="I15" s="71">
        <v>0</v>
      </c>
      <c r="J15" s="72">
        <v>221</v>
      </c>
      <c r="K15" s="73">
        <v>3015.86</v>
      </c>
      <c r="L15" s="74">
        <v>1151.2</v>
      </c>
      <c r="M15" s="75">
        <v>4167.0600000000004</v>
      </c>
    </row>
    <row r="16" spans="1:13" x14ac:dyDescent="0.2">
      <c r="A16" s="1" t="s">
        <v>47</v>
      </c>
      <c r="B16" s="67" t="s">
        <v>48</v>
      </c>
      <c r="C16" s="1" t="s">
        <v>49</v>
      </c>
      <c r="D16" s="1" t="s">
        <v>45</v>
      </c>
      <c r="E16" s="1" t="s">
        <v>46</v>
      </c>
      <c r="F16" s="68">
        <v>308</v>
      </c>
      <c r="G16" s="69">
        <v>0</v>
      </c>
      <c r="H16" s="70">
        <v>0</v>
      </c>
      <c r="I16" s="71">
        <v>0</v>
      </c>
      <c r="J16" s="72">
        <v>308</v>
      </c>
      <c r="K16" s="73">
        <v>4203.1000000000004</v>
      </c>
      <c r="L16" s="74">
        <v>2005.2100000000005</v>
      </c>
      <c r="M16" s="76">
        <v>6208.3100000000013</v>
      </c>
    </row>
    <row r="17" spans="1:13" x14ac:dyDescent="0.2">
      <c r="A17" s="1" t="s">
        <v>50</v>
      </c>
      <c r="B17" s="67" t="s">
        <v>51</v>
      </c>
      <c r="C17" s="1" t="s">
        <v>52</v>
      </c>
      <c r="D17" s="1" t="s">
        <v>45</v>
      </c>
      <c r="E17" s="1" t="s">
        <v>46</v>
      </c>
      <c r="F17" s="68">
        <v>695</v>
      </c>
      <c r="G17" s="69">
        <v>0</v>
      </c>
      <c r="H17" s="70">
        <v>0</v>
      </c>
      <c r="I17" s="71">
        <v>0</v>
      </c>
      <c r="J17" s="72">
        <v>695</v>
      </c>
      <c r="K17" s="73">
        <v>9484.27</v>
      </c>
      <c r="L17" s="74">
        <v>4982.1400000000003</v>
      </c>
      <c r="M17" s="76">
        <v>14466.41</v>
      </c>
    </row>
    <row r="18" spans="1:13" x14ac:dyDescent="0.2">
      <c r="A18" s="1" t="s">
        <v>53</v>
      </c>
      <c r="B18" s="67" t="s">
        <v>54</v>
      </c>
      <c r="C18" s="1" t="s">
        <v>55</v>
      </c>
      <c r="D18" s="1" t="s">
        <v>45</v>
      </c>
      <c r="E18" s="1" t="s">
        <v>46</v>
      </c>
      <c r="F18" s="68">
        <v>265</v>
      </c>
      <c r="G18" s="69">
        <v>0</v>
      </c>
      <c r="H18" s="70">
        <v>0</v>
      </c>
      <c r="I18" s="71">
        <v>0</v>
      </c>
      <c r="J18" s="72">
        <v>265</v>
      </c>
      <c r="K18" s="73">
        <v>3616.31</v>
      </c>
      <c r="L18" s="74">
        <v>2042.34</v>
      </c>
      <c r="M18" s="76">
        <v>5658.65</v>
      </c>
    </row>
    <row r="19" spans="1:13" x14ac:dyDescent="0.2">
      <c r="A19" s="1" t="s">
        <v>56</v>
      </c>
      <c r="B19" s="67" t="s">
        <v>57</v>
      </c>
      <c r="C19" s="1" t="s">
        <v>58</v>
      </c>
      <c r="D19" s="1" t="s">
        <v>45</v>
      </c>
      <c r="E19" s="1" t="s">
        <v>46</v>
      </c>
      <c r="F19" s="68">
        <v>32</v>
      </c>
      <c r="G19" s="69">
        <v>0</v>
      </c>
      <c r="H19" s="70">
        <v>0</v>
      </c>
      <c r="I19" s="71">
        <v>0</v>
      </c>
      <c r="J19" s="72">
        <v>32</v>
      </c>
      <c r="K19" s="73">
        <v>436.69</v>
      </c>
      <c r="L19" s="74">
        <v>153.08999999999997</v>
      </c>
      <c r="M19" s="76">
        <v>589.78</v>
      </c>
    </row>
    <row r="20" spans="1:13" x14ac:dyDescent="0.2">
      <c r="A20" s="1" t="s">
        <v>59</v>
      </c>
      <c r="B20" s="67" t="s">
        <v>60</v>
      </c>
      <c r="C20" s="1" t="s">
        <v>61</v>
      </c>
      <c r="D20" s="1" t="s">
        <v>45</v>
      </c>
      <c r="E20" s="1" t="s">
        <v>46</v>
      </c>
      <c r="F20" s="68">
        <v>218</v>
      </c>
      <c r="G20" s="69">
        <v>0</v>
      </c>
      <c r="H20" s="70">
        <v>0</v>
      </c>
      <c r="I20" s="71">
        <v>0</v>
      </c>
      <c r="J20" s="72">
        <v>218</v>
      </c>
      <c r="K20" s="73">
        <v>2974.92</v>
      </c>
      <c r="L20" s="74">
        <v>784.11999999999989</v>
      </c>
      <c r="M20" s="76">
        <v>3759.04</v>
      </c>
    </row>
    <row r="21" spans="1:13" x14ac:dyDescent="0.2">
      <c r="A21" s="1" t="s">
        <v>62</v>
      </c>
      <c r="B21" s="67" t="s">
        <v>63</v>
      </c>
      <c r="C21" s="1" t="s">
        <v>64</v>
      </c>
      <c r="D21" s="1" t="s">
        <v>65</v>
      </c>
      <c r="E21" s="1" t="s">
        <v>66</v>
      </c>
      <c r="F21" s="68">
        <v>3322</v>
      </c>
      <c r="G21" s="69">
        <v>171758.28</v>
      </c>
      <c r="H21" s="70">
        <v>3322</v>
      </c>
      <c r="I21" s="71">
        <v>4022.85</v>
      </c>
      <c r="J21" s="72">
        <v>3322</v>
      </c>
      <c r="K21" s="73">
        <v>21637.39</v>
      </c>
      <c r="L21" s="74">
        <v>0</v>
      </c>
      <c r="M21" s="76">
        <v>197418.52</v>
      </c>
    </row>
    <row r="22" spans="1:13" x14ac:dyDescent="0.2">
      <c r="A22" s="1" t="s">
        <v>67</v>
      </c>
      <c r="B22" s="67" t="s">
        <v>68</v>
      </c>
      <c r="C22" s="1" t="s">
        <v>69</v>
      </c>
      <c r="D22" s="1" t="s">
        <v>65</v>
      </c>
      <c r="E22" s="1" t="s">
        <v>66</v>
      </c>
      <c r="F22" s="68">
        <v>6013</v>
      </c>
      <c r="G22" s="69">
        <v>310891.78999999998</v>
      </c>
      <c r="H22" s="70">
        <v>6013</v>
      </c>
      <c r="I22" s="71">
        <v>7281.58</v>
      </c>
      <c r="J22" s="72">
        <v>6013</v>
      </c>
      <c r="K22" s="73">
        <v>39164.85</v>
      </c>
      <c r="L22" s="74">
        <v>0</v>
      </c>
      <c r="M22" s="76">
        <v>357338.22</v>
      </c>
    </row>
    <row r="23" spans="1:13" x14ac:dyDescent="0.2">
      <c r="A23" s="1" t="s">
        <v>70</v>
      </c>
      <c r="B23" s="67" t="s">
        <v>71</v>
      </c>
      <c r="C23" s="1" t="s">
        <v>72</v>
      </c>
      <c r="D23" s="1" t="s">
        <v>45</v>
      </c>
      <c r="E23" s="1" t="s">
        <v>66</v>
      </c>
      <c r="F23" s="68">
        <v>1597</v>
      </c>
      <c r="G23" s="69">
        <v>82570.13</v>
      </c>
      <c r="H23" s="70">
        <v>1597</v>
      </c>
      <c r="I23" s="71">
        <v>1933.92</v>
      </c>
      <c r="J23" s="72">
        <v>1597</v>
      </c>
      <c r="K23" s="73">
        <v>10401.84</v>
      </c>
      <c r="L23" s="74">
        <v>0</v>
      </c>
      <c r="M23" s="76">
        <v>94905.89</v>
      </c>
    </row>
    <row r="24" spans="1:13" x14ac:dyDescent="0.2">
      <c r="A24" s="1" t="s">
        <v>73</v>
      </c>
      <c r="B24" s="67" t="s">
        <v>74</v>
      </c>
      <c r="C24" s="1" t="s">
        <v>75</v>
      </c>
      <c r="D24" s="1" t="s">
        <v>65</v>
      </c>
      <c r="E24" s="1" t="s">
        <v>66</v>
      </c>
      <c r="F24" s="68">
        <v>356</v>
      </c>
      <c r="G24" s="69">
        <v>18406.37</v>
      </c>
      <c r="H24" s="70">
        <v>356</v>
      </c>
      <c r="I24" s="71">
        <v>431.11</v>
      </c>
      <c r="J24" s="72">
        <v>356</v>
      </c>
      <c r="K24" s="73">
        <v>2318.7600000000002</v>
      </c>
      <c r="L24" s="74">
        <v>0</v>
      </c>
      <c r="M24" s="76">
        <v>21156.239999999998</v>
      </c>
    </row>
    <row r="25" spans="1:13" x14ac:dyDescent="0.2">
      <c r="A25" s="1" t="s">
        <v>76</v>
      </c>
      <c r="B25" s="67" t="s">
        <v>77</v>
      </c>
      <c r="C25" s="1" t="s">
        <v>78</v>
      </c>
      <c r="D25" s="1" t="s">
        <v>45</v>
      </c>
      <c r="E25" s="1" t="s">
        <v>66</v>
      </c>
      <c r="F25" s="68">
        <v>72</v>
      </c>
      <c r="G25" s="69">
        <v>3722.64</v>
      </c>
      <c r="H25" s="70">
        <v>72</v>
      </c>
      <c r="I25" s="71">
        <v>87.19</v>
      </c>
      <c r="J25" s="72">
        <v>72</v>
      </c>
      <c r="K25" s="73">
        <v>468.96</v>
      </c>
      <c r="L25" s="74">
        <v>0</v>
      </c>
      <c r="M25" s="76">
        <v>4278.79</v>
      </c>
    </row>
    <row r="26" spans="1:13" x14ac:dyDescent="0.2">
      <c r="A26" s="1" t="s">
        <v>79</v>
      </c>
      <c r="B26" s="67" t="s">
        <v>80</v>
      </c>
      <c r="C26" s="1" t="s">
        <v>81</v>
      </c>
      <c r="D26" s="1" t="s">
        <v>45</v>
      </c>
      <c r="E26" s="1" t="s">
        <v>66</v>
      </c>
      <c r="F26" s="68">
        <v>389</v>
      </c>
      <c r="G26" s="69">
        <v>20112.57</v>
      </c>
      <c r="H26" s="70">
        <v>389</v>
      </c>
      <c r="I26" s="71">
        <v>471.07</v>
      </c>
      <c r="J26" s="72">
        <v>389</v>
      </c>
      <c r="K26" s="73">
        <v>2533.6999999999998</v>
      </c>
      <c r="L26" s="74">
        <v>0</v>
      </c>
      <c r="M26" s="76">
        <v>23117.34</v>
      </c>
    </row>
    <row r="27" spans="1:13" x14ac:dyDescent="0.2">
      <c r="A27" s="1" t="s">
        <v>82</v>
      </c>
      <c r="B27" s="67" t="s">
        <v>83</v>
      </c>
      <c r="C27" s="1" t="s">
        <v>84</v>
      </c>
      <c r="D27" s="1" t="s">
        <v>85</v>
      </c>
      <c r="E27" s="1" t="s">
        <v>66</v>
      </c>
      <c r="F27" s="68">
        <v>1058</v>
      </c>
      <c r="G27" s="69">
        <v>54702.06</v>
      </c>
      <c r="H27" s="70">
        <v>1058</v>
      </c>
      <c r="I27" s="71">
        <v>1281.21</v>
      </c>
      <c r="J27" s="72">
        <v>1058</v>
      </c>
      <c r="K27" s="73">
        <v>6891.14</v>
      </c>
      <c r="L27" s="74">
        <v>0</v>
      </c>
      <c r="M27" s="76">
        <v>62874.409999999996</v>
      </c>
    </row>
    <row r="28" spans="1:13" x14ac:dyDescent="0.2">
      <c r="A28" s="1" t="s">
        <v>86</v>
      </c>
      <c r="B28" s="67" t="s">
        <v>87</v>
      </c>
      <c r="C28" s="1" t="s">
        <v>88</v>
      </c>
      <c r="D28" s="1" t="s">
        <v>45</v>
      </c>
      <c r="E28" s="1" t="s">
        <v>66</v>
      </c>
      <c r="F28" s="68">
        <v>556</v>
      </c>
      <c r="G28" s="69">
        <v>28747.02</v>
      </c>
      <c r="H28" s="70">
        <v>556</v>
      </c>
      <c r="I28" s="71">
        <v>673.3</v>
      </c>
      <c r="J28" s="72">
        <v>556</v>
      </c>
      <c r="K28" s="73">
        <v>3621.43</v>
      </c>
      <c r="L28" s="74">
        <v>0</v>
      </c>
      <c r="M28" s="76">
        <v>33041.75</v>
      </c>
    </row>
    <row r="29" spans="1:13" x14ac:dyDescent="0.2">
      <c r="A29" s="1" t="s">
        <v>89</v>
      </c>
      <c r="B29" s="67" t="s">
        <v>90</v>
      </c>
      <c r="C29" s="1" t="s">
        <v>91</v>
      </c>
      <c r="D29" s="1" t="s">
        <v>45</v>
      </c>
      <c r="E29" s="1" t="s">
        <v>66</v>
      </c>
      <c r="F29" s="68">
        <v>1691</v>
      </c>
      <c r="G29" s="69">
        <v>87430.24</v>
      </c>
      <c r="H29" s="70">
        <v>1691</v>
      </c>
      <c r="I29" s="71">
        <v>2047.75</v>
      </c>
      <c r="J29" s="72">
        <v>1691</v>
      </c>
      <c r="K29" s="73">
        <v>11014.1</v>
      </c>
      <c r="L29" s="74">
        <v>0</v>
      </c>
      <c r="M29" s="76">
        <v>100492.09000000001</v>
      </c>
    </row>
    <row r="30" spans="1:13" x14ac:dyDescent="0.2">
      <c r="A30" s="1" t="s">
        <v>92</v>
      </c>
      <c r="B30" s="67" t="s">
        <v>93</v>
      </c>
      <c r="C30" s="1" t="s">
        <v>94</v>
      </c>
      <c r="D30" s="1" t="s">
        <v>65</v>
      </c>
      <c r="E30" s="1" t="s">
        <v>66</v>
      </c>
      <c r="F30" s="68">
        <v>2850</v>
      </c>
      <c r="G30" s="69">
        <v>147354.32999999999</v>
      </c>
      <c r="H30" s="70">
        <v>2850</v>
      </c>
      <c r="I30" s="71">
        <v>3451.27</v>
      </c>
      <c r="J30" s="72">
        <v>2850</v>
      </c>
      <c r="K30" s="73">
        <v>18563.080000000002</v>
      </c>
      <c r="L30" s="74">
        <v>0</v>
      </c>
      <c r="M30" s="76">
        <v>169368.68</v>
      </c>
    </row>
    <row r="31" spans="1:13" x14ac:dyDescent="0.2">
      <c r="A31" s="1" t="s">
        <v>95</v>
      </c>
      <c r="B31" s="67" t="s">
        <v>96</v>
      </c>
      <c r="C31" s="1" t="s">
        <v>97</v>
      </c>
      <c r="D31" s="1" t="s">
        <v>45</v>
      </c>
      <c r="E31" s="1" t="s">
        <v>66</v>
      </c>
      <c r="F31" s="68">
        <v>695</v>
      </c>
      <c r="G31" s="69">
        <v>35933.78</v>
      </c>
      <c r="H31" s="70">
        <v>695</v>
      </c>
      <c r="I31" s="71">
        <v>841.63</v>
      </c>
      <c r="J31" s="72">
        <v>695</v>
      </c>
      <c r="K31" s="73">
        <v>4526.79</v>
      </c>
      <c r="L31" s="74">
        <v>0</v>
      </c>
      <c r="M31" s="76">
        <v>41302.199999999997</v>
      </c>
    </row>
    <row r="32" spans="1:13" x14ac:dyDescent="0.2">
      <c r="A32" s="1" t="s">
        <v>98</v>
      </c>
      <c r="B32" s="67" t="s">
        <v>99</v>
      </c>
      <c r="C32" s="1" t="s">
        <v>100</v>
      </c>
      <c r="D32" s="1" t="s">
        <v>45</v>
      </c>
      <c r="E32" s="1" t="s">
        <v>66</v>
      </c>
      <c r="F32" s="68">
        <v>991</v>
      </c>
      <c r="G32" s="69">
        <v>51237.94</v>
      </c>
      <c r="H32" s="70">
        <v>991</v>
      </c>
      <c r="I32" s="71">
        <v>1200.07</v>
      </c>
      <c r="J32" s="72">
        <v>991</v>
      </c>
      <c r="K32" s="73">
        <v>6454.74</v>
      </c>
      <c r="L32" s="74">
        <v>0</v>
      </c>
      <c r="M32" s="76">
        <v>58892.75</v>
      </c>
    </row>
    <row r="33" spans="1:13" x14ac:dyDescent="0.2">
      <c r="A33" s="1" t="s">
        <v>101</v>
      </c>
      <c r="B33" s="67" t="s">
        <v>102</v>
      </c>
      <c r="C33" s="1" t="s">
        <v>103</v>
      </c>
      <c r="D33" s="1" t="s">
        <v>45</v>
      </c>
      <c r="E33" s="1" t="s">
        <v>66</v>
      </c>
      <c r="F33" s="68">
        <v>192</v>
      </c>
      <c r="G33" s="69">
        <v>9927.0300000000007</v>
      </c>
      <c r="H33" s="70">
        <v>192</v>
      </c>
      <c r="I33" s="71">
        <v>232.51</v>
      </c>
      <c r="J33" s="72">
        <v>192</v>
      </c>
      <c r="K33" s="73">
        <v>1250.57</v>
      </c>
      <c r="L33" s="74">
        <v>0</v>
      </c>
      <c r="M33" s="76">
        <v>11410.11</v>
      </c>
    </row>
    <row r="34" spans="1:13" x14ac:dyDescent="0.2">
      <c r="A34" s="1" t="s">
        <v>104</v>
      </c>
      <c r="B34" s="67" t="s">
        <v>105</v>
      </c>
      <c r="C34" s="1" t="s">
        <v>106</v>
      </c>
      <c r="D34" s="1" t="s">
        <v>107</v>
      </c>
      <c r="E34" s="1" t="s">
        <v>66</v>
      </c>
      <c r="F34" s="68">
        <v>6511</v>
      </c>
      <c r="G34" s="69">
        <v>336640.02</v>
      </c>
      <c r="H34" s="70">
        <v>6511</v>
      </c>
      <c r="I34" s="71">
        <v>7884.64</v>
      </c>
      <c r="J34" s="72">
        <v>6511</v>
      </c>
      <c r="K34" s="73">
        <v>42408.51</v>
      </c>
      <c r="L34" s="74">
        <v>0</v>
      </c>
      <c r="M34" s="76">
        <v>386933.17000000004</v>
      </c>
    </row>
    <row r="35" spans="1:13" x14ac:dyDescent="0.2">
      <c r="A35" s="1" t="s">
        <v>108</v>
      </c>
      <c r="B35" s="67" t="s">
        <v>109</v>
      </c>
      <c r="C35" s="1" t="s">
        <v>110</v>
      </c>
      <c r="D35" s="1" t="s">
        <v>65</v>
      </c>
      <c r="E35" s="1" t="s">
        <v>66</v>
      </c>
      <c r="F35" s="68">
        <v>274</v>
      </c>
      <c r="G35" s="69">
        <v>14166.7</v>
      </c>
      <c r="H35" s="70">
        <v>274</v>
      </c>
      <c r="I35" s="71">
        <v>331.81</v>
      </c>
      <c r="J35" s="72">
        <v>274</v>
      </c>
      <c r="K35" s="73">
        <v>1784.66</v>
      </c>
      <c r="L35" s="74">
        <v>0</v>
      </c>
      <c r="M35" s="76">
        <v>16283.170000000002</v>
      </c>
    </row>
    <row r="36" spans="1:13" x14ac:dyDescent="0.2">
      <c r="A36" s="1" t="s">
        <v>111</v>
      </c>
      <c r="B36" s="67" t="s">
        <v>112</v>
      </c>
      <c r="C36" s="1" t="s">
        <v>113</v>
      </c>
      <c r="D36" s="1" t="s">
        <v>65</v>
      </c>
      <c r="E36" s="1" t="s">
        <v>66</v>
      </c>
      <c r="F36" s="68">
        <v>15958</v>
      </c>
      <c r="G36" s="69">
        <v>825080.85</v>
      </c>
      <c r="H36" s="70">
        <v>15958</v>
      </c>
      <c r="I36" s="71">
        <v>19324.689999999999</v>
      </c>
      <c r="J36" s="72">
        <v>15958</v>
      </c>
      <c r="K36" s="73">
        <v>103940.25</v>
      </c>
      <c r="L36" s="74">
        <v>0</v>
      </c>
      <c r="M36" s="76">
        <v>948345.79</v>
      </c>
    </row>
    <row r="37" spans="1:13" x14ac:dyDescent="0.2">
      <c r="A37" s="1" t="s">
        <v>114</v>
      </c>
      <c r="B37" s="67" t="s">
        <v>115</v>
      </c>
      <c r="C37" s="1" t="s">
        <v>116</v>
      </c>
      <c r="D37" s="1" t="s">
        <v>65</v>
      </c>
      <c r="E37" s="1" t="s">
        <v>66</v>
      </c>
      <c r="F37" s="68">
        <v>132</v>
      </c>
      <c r="G37" s="69">
        <v>6824.83</v>
      </c>
      <c r="H37" s="70">
        <v>132</v>
      </c>
      <c r="I37" s="71">
        <v>159.85</v>
      </c>
      <c r="J37" s="72">
        <v>132</v>
      </c>
      <c r="K37" s="73">
        <v>859.76</v>
      </c>
      <c r="L37" s="74">
        <v>0</v>
      </c>
      <c r="M37" s="76">
        <v>7844.44</v>
      </c>
    </row>
    <row r="38" spans="1:13" x14ac:dyDescent="0.2">
      <c r="A38" s="1" t="s">
        <v>117</v>
      </c>
      <c r="B38" s="67" t="s">
        <v>118</v>
      </c>
      <c r="C38" s="1" t="s">
        <v>119</v>
      </c>
      <c r="D38" s="1" t="s">
        <v>45</v>
      </c>
      <c r="E38" s="1" t="s">
        <v>66</v>
      </c>
      <c r="F38" s="68">
        <v>850</v>
      </c>
      <c r="G38" s="69">
        <v>43947.78</v>
      </c>
      <c r="H38" s="70">
        <v>850</v>
      </c>
      <c r="I38" s="71">
        <v>1029.33</v>
      </c>
      <c r="J38" s="72">
        <v>850</v>
      </c>
      <c r="K38" s="73">
        <v>5536.36</v>
      </c>
      <c r="L38" s="74">
        <v>0</v>
      </c>
      <c r="M38" s="76">
        <v>50513.47</v>
      </c>
    </row>
    <row r="39" spans="1:13" x14ac:dyDescent="0.2">
      <c r="A39" s="1" t="s">
        <v>120</v>
      </c>
      <c r="B39" s="67" t="s">
        <v>121</v>
      </c>
      <c r="C39" s="1" t="s">
        <v>122</v>
      </c>
      <c r="D39" s="1" t="s">
        <v>65</v>
      </c>
      <c r="E39" s="1" t="s">
        <v>66</v>
      </c>
      <c r="F39" s="68">
        <v>490</v>
      </c>
      <c r="G39" s="69">
        <v>25334.6</v>
      </c>
      <c r="H39" s="70">
        <v>490</v>
      </c>
      <c r="I39" s="71">
        <v>593.38</v>
      </c>
      <c r="J39" s="72">
        <v>490</v>
      </c>
      <c r="K39" s="73">
        <v>3191.55</v>
      </c>
      <c r="L39" s="74">
        <v>0</v>
      </c>
      <c r="M39" s="76">
        <v>29119.53</v>
      </c>
    </row>
    <row r="40" spans="1:13" x14ac:dyDescent="0.2">
      <c r="A40" s="1" t="s">
        <v>123</v>
      </c>
      <c r="B40" s="67" t="s">
        <v>124</v>
      </c>
      <c r="C40" s="1" t="s">
        <v>125</v>
      </c>
      <c r="D40" s="1" t="s">
        <v>45</v>
      </c>
      <c r="E40" s="1" t="s">
        <v>66</v>
      </c>
      <c r="F40" s="68">
        <v>1833</v>
      </c>
      <c r="G40" s="69">
        <v>94772.1</v>
      </c>
      <c r="H40" s="70">
        <v>1833</v>
      </c>
      <c r="I40" s="71">
        <v>2219.71</v>
      </c>
      <c r="J40" s="72">
        <v>1833</v>
      </c>
      <c r="K40" s="73">
        <v>11938.99</v>
      </c>
      <c r="L40" s="74">
        <v>0</v>
      </c>
      <c r="M40" s="76">
        <v>108930.8</v>
      </c>
    </row>
    <row r="41" spans="1:13" x14ac:dyDescent="0.2">
      <c r="A41" s="1" t="s">
        <v>126</v>
      </c>
      <c r="B41" s="67" t="s">
        <v>127</v>
      </c>
      <c r="C41" s="1" t="s">
        <v>128</v>
      </c>
      <c r="D41" s="1" t="s">
        <v>65</v>
      </c>
      <c r="E41" s="1" t="s">
        <v>66</v>
      </c>
      <c r="F41" s="68">
        <v>5117</v>
      </c>
      <c r="G41" s="69">
        <v>264565.65000000002</v>
      </c>
      <c r="H41" s="70">
        <v>5117</v>
      </c>
      <c r="I41" s="71">
        <v>6196.54</v>
      </c>
      <c r="J41" s="72">
        <v>5117</v>
      </c>
      <c r="K41" s="73">
        <v>33328.879999999997</v>
      </c>
      <c r="L41" s="74">
        <v>0</v>
      </c>
      <c r="M41" s="76">
        <v>304091.07</v>
      </c>
    </row>
    <row r="42" spans="1:13" x14ac:dyDescent="0.2">
      <c r="A42" s="1" t="s">
        <v>129</v>
      </c>
      <c r="B42" s="67" t="s">
        <v>130</v>
      </c>
      <c r="C42" s="1" t="s">
        <v>131</v>
      </c>
      <c r="D42" s="1" t="s">
        <v>65</v>
      </c>
      <c r="E42" s="1" t="s">
        <v>66</v>
      </c>
      <c r="F42" s="68">
        <v>26329</v>
      </c>
      <c r="G42" s="69">
        <v>1361295.51</v>
      </c>
      <c r="H42" s="70">
        <v>65822.5</v>
      </c>
      <c r="I42" s="71">
        <v>79709.22</v>
      </c>
      <c r="J42" s="72">
        <v>65822.5</v>
      </c>
      <c r="K42" s="73">
        <v>428725.83</v>
      </c>
      <c r="L42" s="74">
        <v>0</v>
      </c>
      <c r="M42" s="76">
        <v>1869730.56</v>
      </c>
    </row>
    <row r="43" spans="1:13" x14ac:dyDescent="0.2">
      <c r="A43" s="1" t="s">
        <v>132</v>
      </c>
      <c r="B43" s="67" t="s">
        <v>133</v>
      </c>
      <c r="C43" s="1" t="s">
        <v>134</v>
      </c>
      <c r="D43" s="1" t="s">
        <v>107</v>
      </c>
      <c r="E43" s="1" t="s">
        <v>66</v>
      </c>
      <c r="F43" s="68">
        <v>10900</v>
      </c>
      <c r="G43" s="69">
        <v>563565.68999999994</v>
      </c>
      <c r="H43" s="70">
        <v>10900</v>
      </c>
      <c r="I43" s="71">
        <v>13199.6</v>
      </c>
      <c r="J43" s="72">
        <v>10900</v>
      </c>
      <c r="K43" s="73">
        <v>70995.66</v>
      </c>
      <c r="L43" s="74">
        <v>0</v>
      </c>
      <c r="M43" s="76">
        <v>647760.94999999995</v>
      </c>
    </row>
    <row r="44" spans="1:13" x14ac:dyDescent="0.2">
      <c r="A44" s="1" t="s">
        <v>135</v>
      </c>
      <c r="B44" s="67" t="s">
        <v>136</v>
      </c>
      <c r="C44" s="1" t="s">
        <v>137</v>
      </c>
      <c r="D44" s="1" t="s">
        <v>85</v>
      </c>
      <c r="E44" s="1" t="s">
        <v>66</v>
      </c>
      <c r="F44" s="68">
        <v>3769</v>
      </c>
      <c r="G44" s="69">
        <v>194869.64</v>
      </c>
      <c r="H44" s="70">
        <v>3769</v>
      </c>
      <c r="I44" s="71">
        <v>4564.1499999999996</v>
      </c>
      <c r="J44" s="72">
        <v>3769</v>
      </c>
      <c r="K44" s="73">
        <v>24548.87</v>
      </c>
      <c r="L44" s="74">
        <v>0</v>
      </c>
      <c r="M44" s="76">
        <v>223982.66</v>
      </c>
    </row>
    <row r="45" spans="1:13" x14ac:dyDescent="0.2">
      <c r="A45" s="1" t="s">
        <v>138</v>
      </c>
      <c r="B45" s="67" t="s">
        <v>139</v>
      </c>
      <c r="C45" s="1" t="s">
        <v>140</v>
      </c>
      <c r="D45" s="1" t="s">
        <v>45</v>
      </c>
      <c r="E45" s="1" t="s">
        <v>66</v>
      </c>
      <c r="F45" s="68">
        <v>341</v>
      </c>
      <c r="G45" s="69">
        <v>17630.82</v>
      </c>
      <c r="H45" s="70">
        <v>341</v>
      </c>
      <c r="I45" s="71">
        <v>412.94</v>
      </c>
      <c r="J45" s="72">
        <v>341</v>
      </c>
      <c r="K45" s="73">
        <v>2221.06</v>
      </c>
      <c r="L45" s="74">
        <v>0</v>
      </c>
      <c r="M45" s="76">
        <v>20264.82</v>
      </c>
    </row>
    <row r="46" spans="1:13" x14ac:dyDescent="0.2">
      <c r="A46" s="1" t="s">
        <v>141</v>
      </c>
      <c r="B46" s="67" t="s">
        <v>142</v>
      </c>
      <c r="C46" s="1" t="s">
        <v>143</v>
      </c>
      <c r="D46" s="1" t="s">
        <v>65</v>
      </c>
      <c r="E46" s="1" t="s">
        <v>66</v>
      </c>
      <c r="F46" s="68">
        <v>10566</v>
      </c>
      <c r="G46" s="69">
        <v>546296.80000000005</v>
      </c>
      <c r="H46" s="70">
        <v>10566</v>
      </c>
      <c r="I46" s="71">
        <v>12795.13</v>
      </c>
      <c r="J46" s="72">
        <v>10566</v>
      </c>
      <c r="K46" s="73">
        <v>68820.19</v>
      </c>
      <c r="L46" s="74">
        <v>0</v>
      </c>
      <c r="M46" s="76">
        <v>627912.12000000011</v>
      </c>
    </row>
    <row r="47" spans="1:13" x14ac:dyDescent="0.2">
      <c r="A47" s="1" t="s">
        <v>144</v>
      </c>
      <c r="B47" s="67" t="s">
        <v>145</v>
      </c>
      <c r="C47" s="1" t="s">
        <v>146</v>
      </c>
      <c r="D47" s="1" t="s">
        <v>65</v>
      </c>
      <c r="E47" s="1" t="s">
        <v>66</v>
      </c>
      <c r="F47" s="68">
        <v>6845</v>
      </c>
      <c r="G47" s="69">
        <v>353908.91</v>
      </c>
      <c r="H47" s="70">
        <v>6845</v>
      </c>
      <c r="I47" s="71">
        <v>8289.1</v>
      </c>
      <c r="J47" s="72">
        <v>6845</v>
      </c>
      <c r="K47" s="73">
        <v>44583.97</v>
      </c>
      <c r="L47" s="74">
        <v>0</v>
      </c>
      <c r="M47" s="76">
        <v>406781.98</v>
      </c>
    </row>
    <row r="48" spans="1:13" x14ac:dyDescent="0.2">
      <c r="A48" s="1" t="s">
        <v>147</v>
      </c>
      <c r="B48" s="67" t="s">
        <v>148</v>
      </c>
      <c r="C48" s="1" t="s">
        <v>149</v>
      </c>
      <c r="D48" s="1" t="s">
        <v>85</v>
      </c>
      <c r="E48" s="1" t="s">
        <v>66</v>
      </c>
      <c r="F48" s="68">
        <v>1571</v>
      </c>
      <c r="G48" s="69">
        <v>81225.84</v>
      </c>
      <c r="H48" s="70">
        <v>1571</v>
      </c>
      <c r="I48" s="71">
        <v>1902.44</v>
      </c>
      <c r="J48" s="72">
        <v>1571</v>
      </c>
      <c r="K48" s="73">
        <v>10232.49</v>
      </c>
      <c r="L48" s="74">
        <v>0</v>
      </c>
      <c r="M48" s="76">
        <v>93360.76999999999</v>
      </c>
    </row>
    <row r="49" spans="1:13" x14ac:dyDescent="0.2">
      <c r="A49" s="1" t="s">
        <v>150</v>
      </c>
      <c r="B49" s="67" t="s">
        <v>151</v>
      </c>
      <c r="C49" s="1" t="s">
        <v>152</v>
      </c>
      <c r="D49" s="1" t="s">
        <v>65</v>
      </c>
      <c r="E49" s="1" t="s">
        <v>66</v>
      </c>
      <c r="F49" s="68">
        <v>18099</v>
      </c>
      <c r="G49" s="69">
        <v>935777.56</v>
      </c>
      <c r="H49" s="70">
        <v>18099</v>
      </c>
      <c r="I49" s="71">
        <v>21917.39</v>
      </c>
      <c r="J49" s="72">
        <v>18099</v>
      </c>
      <c r="K49" s="73">
        <v>117885.36</v>
      </c>
      <c r="L49" s="74">
        <v>0</v>
      </c>
      <c r="M49" s="76">
        <v>1075580.31</v>
      </c>
    </row>
    <row r="50" spans="1:13" x14ac:dyDescent="0.2">
      <c r="A50" s="1" t="s">
        <v>153</v>
      </c>
      <c r="B50" s="67" t="s">
        <v>154</v>
      </c>
      <c r="C50" s="1" t="s">
        <v>155</v>
      </c>
      <c r="D50" s="1" t="s">
        <v>45</v>
      </c>
      <c r="E50" s="1" t="s">
        <v>66</v>
      </c>
      <c r="F50" s="68">
        <v>512</v>
      </c>
      <c r="G50" s="69">
        <v>26472.080000000002</v>
      </c>
      <c r="H50" s="70">
        <v>512</v>
      </c>
      <c r="I50" s="71">
        <v>620.02</v>
      </c>
      <c r="J50" s="72">
        <v>512</v>
      </c>
      <c r="K50" s="73">
        <v>3334.84</v>
      </c>
      <c r="L50" s="74">
        <v>0</v>
      </c>
      <c r="M50" s="76">
        <v>30426.940000000002</v>
      </c>
    </row>
    <row r="51" spans="1:13" x14ac:dyDescent="0.2">
      <c r="A51" s="1" t="s">
        <v>156</v>
      </c>
      <c r="B51" s="67" t="s">
        <v>157</v>
      </c>
      <c r="C51" s="1" t="s">
        <v>158</v>
      </c>
      <c r="D51" s="1" t="s">
        <v>85</v>
      </c>
      <c r="E51" s="1" t="s">
        <v>66</v>
      </c>
      <c r="F51" s="68">
        <v>3227</v>
      </c>
      <c r="G51" s="69">
        <v>166846.47</v>
      </c>
      <c r="H51" s="70">
        <v>3227</v>
      </c>
      <c r="I51" s="71">
        <v>3907.81</v>
      </c>
      <c r="J51" s="72">
        <v>3227</v>
      </c>
      <c r="K51" s="73">
        <v>21018.62</v>
      </c>
      <c r="L51" s="74">
        <v>0</v>
      </c>
      <c r="M51" s="76">
        <v>191772.9</v>
      </c>
    </row>
    <row r="52" spans="1:13" x14ac:dyDescent="0.2">
      <c r="A52" s="1" t="s">
        <v>159</v>
      </c>
      <c r="B52" s="67" t="s">
        <v>160</v>
      </c>
      <c r="C52" s="1" t="s">
        <v>161</v>
      </c>
      <c r="D52" s="1" t="s">
        <v>45</v>
      </c>
      <c r="E52" s="1" t="s">
        <v>66</v>
      </c>
      <c r="F52" s="68">
        <v>1798</v>
      </c>
      <c r="G52" s="69">
        <v>92962.49</v>
      </c>
      <c r="H52" s="70">
        <v>1798</v>
      </c>
      <c r="I52" s="71">
        <v>2177.33</v>
      </c>
      <c r="J52" s="72">
        <v>1798</v>
      </c>
      <c r="K52" s="73">
        <v>11711.03</v>
      </c>
      <c r="L52" s="74">
        <v>0</v>
      </c>
      <c r="M52" s="76">
        <v>106850.85</v>
      </c>
    </row>
    <row r="53" spans="1:13" x14ac:dyDescent="0.2">
      <c r="A53" s="1" t="s">
        <v>162</v>
      </c>
      <c r="B53" s="67" t="s">
        <v>163</v>
      </c>
      <c r="C53" s="1" t="s">
        <v>164</v>
      </c>
      <c r="D53" s="1" t="s">
        <v>45</v>
      </c>
      <c r="E53" s="1" t="s">
        <v>66</v>
      </c>
      <c r="F53" s="68">
        <v>392</v>
      </c>
      <c r="G53" s="69">
        <v>20267.68</v>
      </c>
      <c r="H53" s="70">
        <v>392</v>
      </c>
      <c r="I53" s="71">
        <v>474.7</v>
      </c>
      <c r="J53" s="72">
        <v>392</v>
      </c>
      <c r="K53" s="73">
        <v>2553.2399999999998</v>
      </c>
      <c r="L53" s="74">
        <v>0</v>
      </c>
      <c r="M53" s="76">
        <v>23295.62</v>
      </c>
    </row>
    <row r="54" spans="1:13" x14ac:dyDescent="0.2">
      <c r="A54" s="1" t="s">
        <v>165</v>
      </c>
      <c r="B54" s="67" t="s">
        <v>166</v>
      </c>
      <c r="C54" s="1" t="s">
        <v>167</v>
      </c>
      <c r="D54" s="1" t="s">
        <v>85</v>
      </c>
      <c r="E54" s="1" t="s">
        <v>66</v>
      </c>
      <c r="F54" s="68">
        <v>7901</v>
      </c>
      <c r="G54" s="69">
        <v>408507.57</v>
      </c>
      <c r="H54" s="70">
        <v>7901</v>
      </c>
      <c r="I54" s="71">
        <v>9567.89</v>
      </c>
      <c r="J54" s="72">
        <v>7901</v>
      </c>
      <c r="K54" s="73">
        <v>51462.080000000002</v>
      </c>
      <c r="L54" s="74">
        <v>0</v>
      </c>
      <c r="M54" s="76">
        <v>469537.54000000004</v>
      </c>
    </row>
    <row r="55" spans="1:13" x14ac:dyDescent="0.2">
      <c r="A55" s="1" t="s">
        <v>168</v>
      </c>
      <c r="B55" s="67" t="s">
        <v>169</v>
      </c>
      <c r="C55" s="1" t="s">
        <v>170</v>
      </c>
      <c r="D55" s="1" t="s">
        <v>65</v>
      </c>
      <c r="E55" s="1" t="s">
        <v>66</v>
      </c>
      <c r="F55" s="68">
        <v>1238</v>
      </c>
      <c r="G55" s="69">
        <v>64008.65</v>
      </c>
      <c r="H55" s="70">
        <v>1238</v>
      </c>
      <c r="I55" s="71">
        <v>1499.18</v>
      </c>
      <c r="J55" s="72">
        <v>1238</v>
      </c>
      <c r="K55" s="73">
        <v>8063.54</v>
      </c>
      <c r="L55" s="74">
        <v>0</v>
      </c>
      <c r="M55" s="76">
        <v>73571.37</v>
      </c>
    </row>
    <row r="56" spans="1:13" x14ac:dyDescent="0.2">
      <c r="A56" s="1" t="s">
        <v>171</v>
      </c>
      <c r="B56" s="67" t="s">
        <v>172</v>
      </c>
      <c r="C56" s="1" t="s">
        <v>173</v>
      </c>
      <c r="D56" s="1" t="s">
        <v>65</v>
      </c>
      <c r="E56" s="1" t="s">
        <v>66</v>
      </c>
      <c r="F56" s="68">
        <v>1891</v>
      </c>
      <c r="G56" s="69">
        <v>97770.89</v>
      </c>
      <c r="H56" s="70">
        <v>1891</v>
      </c>
      <c r="I56" s="71">
        <v>2289.9499999999998</v>
      </c>
      <c r="J56" s="72">
        <v>1891</v>
      </c>
      <c r="K56" s="73">
        <v>12316.77</v>
      </c>
      <c r="L56" s="74">
        <v>0</v>
      </c>
      <c r="M56" s="76">
        <v>112377.61</v>
      </c>
    </row>
    <row r="57" spans="1:13" x14ac:dyDescent="0.2">
      <c r="A57" s="1" t="s">
        <v>174</v>
      </c>
      <c r="B57" s="67" t="s">
        <v>175</v>
      </c>
      <c r="C57" s="1" t="s">
        <v>176</v>
      </c>
      <c r="D57" s="1" t="s">
        <v>65</v>
      </c>
      <c r="E57" s="1" t="s">
        <v>66</v>
      </c>
      <c r="F57" s="68">
        <v>1697</v>
      </c>
      <c r="G57" s="69">
        <v>87740.46</v>
      </c>
      <c r="H57" s="70">
        <v>1697</v>
      </c>
      <c r="I57" s="71">
        <v>2055.02</v>
      </c>
      <c r="J57" s="72">
        <v>1697</v>
      </c>
      <c r="K57" s="73">
        <v>11053.18</v>
      </c>
      <c r="L57" s="74">
        <v>0</v>
      </c>
      <c r="M57" s="76">
        <v>100848.66</v>
      </c>
    </row>
    <row r="58" spans="1:13" x14ac:dyDescent="0.2">
      <c r="A58" s="1" t="s">
        <v>177</v>
      </c>
      <c r="B58" s="67" t="s">
        <v>178</v>
      </c>
      <c r="C58" s="1" t="s">
        <v>179</v>
      </c>
      <c r="D58" s="1" t="s">
        <v>65</v>
      </c>
      <c r="E58" s="1" t="s">
        <v>66</v>
      </c>
      <c r="F58" s="68">
        <v>13687</v>
      </c>
      <c r="G58" s="69">
        <v>707662.72</v>
      </c>
      <c r="H58" s="70">
        <v>13687</v>
      </c>
      <c r="I58" s="71">
        <v>16574.580000000002</v>
      </c>
      <c r="J58" s="72">
        <v>13687</v>
      </c>
      <c r="K58" s="73">
        <v>89148.4</v>
      </c>
      <c r="L58" s="74">
        <v>0</v>
      </c>
      <c r="M58" s="76">
        <v>813385.7</v>
      </c>
    </row>
    <row r="59" spans="1:13" x14ac:dyDescent="0.2">
      <c r="A59" s="1" t="s">
        <v>180</v>
      </c>
      <c r="B59" s="67" t="s">
        <v>181</v>
      </c>
      <c r="C59" s="1" t="s">
        <v>182</v>
      </c>
      <c r="D59" s="1" t="s">
        <v>45</v>
      </c>
      <c r="E59" s="1" t="s">
        <v>66</v>
      </c>
      <c r="F59" s="68">
        <v>408</v>
      </c>
      <c r="G59" s="69">
        <v>21094.94</v>
      </c>
      <c r="H59" s="70">
        <v>408</v>
      </c>
      <c r="I59" s="71">
        <v>494.08</v>
      </c>
      <c r="J59" s="72">
        <v>408</v>
      </c>
      <c r="K59" s="73">
        <v>2657.45</v>
      </c>
      <c r="L59" s="74">
        <v>0</v>
      </c>
      <c r="M59" s="76">
        <v>24246.469999999998</v>
      </c>
    </row>
    <row r="60" spans="1:13" x14ac:dyDescent="0.2">
      <c r="A60" s="1" t="s">
        <v>183</v>
      </c>
      <c r="B60" s="67" t="s">
        <v>184</v>
      </c>
      <c r="C60" s="1" t="s">
        <v>185</v>
      </c>
      <c r="D60" s="1" t="s">
        <v>45</v>
      </c>
      <c r="E60" s="1" t="s">
        <v>66</v>
      </c>
      <c r="F60" s="68">
        <v>2106</v>
      </c>
      <c r="G60" s="69">
        <v>108887.1</v>
      </c>
      <c r="H60" s="70">
        <v>2106</v>
      </c>
      <c r="I60" s="71">
        <v>2550.31</v>
      </c>
      <c r="J60" s="72">
        <v>2106</v>
      </c>
      <c r="K60" s="73">
        <v>13717.14</v>
      </c>
      <c r="L60" s="74">
        <v>0</v>
      </c>
      <c r="M60" s="76">
        <v>125154.55</v>
      </c>
    </row>
    <row r="61" spans="1:13" x14ac:dyDescent="0.2">
      <c r="A61" s="1" t="s">
        <v>186</v>
      </c>
      <c r="B61" s="67" t="s">
        <v>187</v>
      </c>
      <c r="C61" s="1" t="s">
        <v>188</v>
      </c>
      <c r="D61" s="1" t="s">
        <v>45</v>
      </c>
      <c r="E61" s="1" t="s">
        <v>66</v>
      </c>
      <c r="F61" s="68">
        <v>2119</v>
      </c>
      <c r="G61" s="69">
        <v>109559.24</v>
      </c>
      <c r="H61" s="70">
        <v>2119</v>
      </c>
      <c r="I61" s="71">
        <v>2566.0500000000002</v>
      </c>
      <c r="J61" s="72">
        <v>2119</v>
      </c>
      <c r="K61" s="73">
        <v>13801.82</v>
      </c>
      <c r="L61" s="74">
        <v>0</v>
      </c>
      <c r="M61" s="76">
        <v>125927.11</v>
      </c>
    </row>
    <row r="62" spans="1:13" x14ac:dyDescent="0.2">
      <c r="A62" s="1" t="s">
        <v>189</v>
      </c>
      <c r="B62" s="67" t="s">
        <v>190</v>
      </c>
      <c r="C62" s="1" t="s">
        <v>191</v>
      </c>
      <c r="D62" s="1" t="s">
        <v>107</v>
      </c>
      <c r="E62" s="1" t="s">
        <v>66</v>
      </c>
      <c r="F62" s="68">
        <v>3852</v>
      </c>
      <c r="G62" s="69">
        <v>199161.01</v>
      </c>
      <c r="H62" s="70">
        <v>3852</v>
      </c>
      <c r="I62" s="71">
        <v>4664.66</v>
      </c>
      <c r="J62" s="72">
        <v>3852</v>
      </c>
      <c r="K62" s="73">
        <v>25089.47</v>
      </c>
      <c r="L62" s="74">
        <v>0</v>
      </c>
      <c r="M62" s="76">
        <v>228915.14</v>
      </c>
    </row>
    <row r="63" spans="1:13" x14ac:dyDescent="0.2">
      <c r="A63" s="1" t="s">
        <v>192</v>
      </c>
      <c r="B63" s="67" t="s">
        <v>193</v>
      </c>
      <c r="C63" s="1" t="s">
        <v>194</v>
      </c>
      <c r="D63" s="1" t="s">
        <v>65</v>
      </c>
      <c r="E63" s="1" t="s">
        <v>66</v>
      </c>
      <c r="F63" s="68">
        <v>340</v>
      </c>
      <c r="G63" s="69">
        <v>17579.11</v>
      </c>
      <c r="H63" s="70">
        <v>340</v>
      </c>
      <c r="I63" s="71">
        <v>411.73</v>
      </c>
      <c r="J63" s="72">
        <v>340</v>
      </c>
      <c r="K63" s="73">
        <v>2214.54</v>
      </c>
      <c r="L63" s="74">
        <v>0</v>
      </c>
      <c r="M63" s="76">
        <v>20205.38</v>
      </c>
    </row>
    <row r="64" spans="1:13" x14ac:dyDescent="0.2">
      <c r="A64" s="1" t="s">
        <v>195</v>
      </c>
      <c r="B64" s="67" t="s">
        <v>196</v>
      </c>
      <c r="C64" s="1" t="s">
        <v>197</v>
      </c>
      <c r="D64" s="1" t="s">
        <v>65</v>
      </c>
      <c r="E64" s="1" t="s">
        <v>66</v>
      </c>
      <c r="F64" s="68">
        <v>868</v>
      </c>
      <c r="G64" s="69">
        <v>44878.44</v>
      </c>
      <c r="H64" s="70">
        <v>868</v>
      </c>
      <c r="I64" s="71">
        <v>1051.1199999999999</v>
      </c>
      <c r="J64" s="72">
        <v>868</v>
      </c>
      <c r="K64" s="73">
        <v>5653.6</v>
      </c>
      <c r="L64" s="74">
        <v>0</v>
      </c>
      <c r="M64" s="76">
        <v>51583.16</v>
      </c>
    </row>
    <row r="65" spans="1:13" x14ac:dyDescent="0.2">
      <c r="A65" s="1" t="s">
        <v>198</v>
      </c>
      <c r="B65" s="67" t="s">
        <v>199</v>
      </c>
      <c r="C65" s="1" t="s">
        <v>200</v>
      </c>
      <c r="D65" s="1" t="s">
        <v>45</v>
      </c>
      <c r="E65" s="1" t="s">
        <v>66</v>
      </c>
      <c r="F65" s="68">
        <v>216</v>
      </c>
      <c r="G65" s="69">
        <v>11167.91</v>
      </c>
      <c r="H65" s="70">
        <v>216</v>
      </c>
      <c r="I65" s="71">
        <v>261.57</v>
      </c>
      <c r="J65" s="72">
        <v>216</v>
      </c>
      <c r="K65" s="73">
        <v>1406.89</v>
      </c>
      <c r="L65" s="74">
        <v>0</v>
      </c>
      <c r="M65" s="76">
        <v>12836.369999999999</v>
      </c>
    </row>
    <row r="66" spans="1:13" x14ac:dyDescent="0.2">
      <c r="A66" s="1" t="s">
        <v>201</v>
      </c>
      <c r="B66" s="67" t="s">
        <v>202</v>
      </c>
      <c r="C66" s="1" t="s">
        <v>203</v>
      </c>
      <c r="D66" s="1" t="s">
        <v>45</v>
      </c>
      <c r="E66" s="1" t="s">
        <v>66</v>
      </c>
      <c r="F66" s="68">
        <v>71</v>
      </c>
      <c r="G66" s="69">
        <v>3670.93</v>
      </c>
      <c r="H66" s="70">
        <v>71</v>
      </c>
      <c r="I66" s="71">
        <v>85.98</v>
      </c>
      <c r="J66" s="72">
        <v>71</v>
      </c>
      <c r="K66" s="73">
        <v>462.45</v>
      </c>
      <c r="L66" s="74">
        <v>0</v>
      </c>
      <c r="M66" s="76">
        <v>4219.3599999999997</v>
      </c>
    </row>
    <row r="67" spans="1:13" x14ac:dyDescent="0.2">
      <c r="A67" s="1" t="s">
        <v>204</v>
      </c>
      <c r="B67" s="67" t="s">
        <v>205</v>
      </c>
      <c r="C67" s="1" t="s">
        <v>206</v>
      </c>
      <c r="D67" s="1" t="s">
        <v>45</v>
      </c>
      <c r="E67" s="1" t="s">
        <v>66</v>
      </c>
      <c r="F67" s="68">
        <v>138</v>
      </c>
      <c r="G67" s="69">
        <v>7135.05</v>
      </c>
      <c r="H67" s="70">
        <v>138</v>
      </c>
      <c r="I67" s="71">
        <v>167.11</v>
      </c>
      <c r="J67" s="72">
        <v>138</v>
      </c>
      <c r="K67" s="73">
        <v>898.84</v>
      </c>
      <c r="L67" s="74">
        <v>0</v>
      </c>
      <c r="M67" s="76">
        <v>8201</v>
      </c>
    </row>
    <row r="68" spans="1:13" x14ac:dyDescent="0.2">
      <c r="A68" s="77" t="s">
        <v>207</v>
      </c>
      <c r="B68" s="78" t="s">
        <v>208</v>
      </c>
      <c r="C68" s="77" t="s">
        <v>209</v>
      </c>
      <c r="D68" s="77" t="s">
        <v>85</v>
      </c>
      <c r="E68" s="79" t="s">
        <v>66</v>
      </c>
      <c r="F68" s="68">
        <v>14512</v>
      </c>
      <c r="G68" s="69">
        <v>750317.92</v>
      </c>
      <c r="H68" s="70">
        <v>14512</v>
      </c>
      <c r="I68" s="71">
        <v>17573.63</v>
      </c>
      <c r="J68" s="72">
        <v>14512</v>
      </c>
      <c r="K68" s="73">
        <v>94521.919999999998</v>
      </c>
      <c r="L68" s="74">
        <v>0</v>
      </c>
      <c r="M68" s="76">
        <v>862413.47000000009</v>
      </c>
    </row>
    <row r="69" spans="1:13" x14ac:dyDescent="0.2">
      <c r="A69" s="77" t="s">
        <v>210</v>
      </c>
      <c r="B69" s="78" t="s">
        <v>211</v>
      </c>
      <c r="C69" s="77" t="s">
        <v>212</v>
      </c>
      <c r="D69" s="77" t="s">
        <v>85</v>
      </c>
      <c r="E69" s="79" t="s">
        <v>66</v>
      </c>
      <c r="F69" s="68">
        <v>4093</v>
      </c>
      <c r="G69" s="69">
        <v>211621.5</v>
      </c>
      <c r="H69" s="70">
        <v>4093</v>
      </c>
      <c r="I69" s="71">
        <v>4956.51</v>
      </c>
      <c r="J69" s="72">
        <v>4093</v>
      </c>
      <c r="K69" s="73">
        <v>26659.19</v>
      </c>
      <c r="L69" s="74">
        <v>0</v>
      </c>
      <c r="M69" s="76">
        <v>243237.2</v>
      </c>
    </row>
    <row r="70" spans="1:13" x14ac:dyDescent="0.2">
      <c r="A70" s="77" t="s">
        <v>213</v>
      </c>
      <c r="B70" s="78" t="s">
        <v>214</v>
      </c>
      <c r="C70" s="77" t="s">
        <v>215</v>
      </c>
      <c r="D70" s="77" t="s">
        <v>45</v>
      </c>
      <c r="E70" s="79" t="s">
        <v>66</v>
      </c>
      <c r="F70" s="68">
        <v>1662</v>
      </c>
      <c r="G70" s="69">
        <v>85930.84</v>
      </c>
      <c r="H70" s="70">
        <v>1662</v>
      </c>
      <c r="I70" s="71">
        <v>2012.64</v>
      </c>
      <c r="J70" s="72">
        <v>1662</v>
      </c>
      <c r="K70" s="73">
        <v>10825.21</v>
      </c>
      <c r="L70" s="74">
        <v>0</v>
      </c>
      <c r="M70" s="76">
        <v>98768.69</v>
      </c>
    </row>
    <row r="71" spans="1:13" x14ac:dyDescent="0.2">
      <c r="A71" s="77" t="s">
        <v>216</v>
      </c>
      <c r="B71" s="78" t="s">
        <v>217</v>
      </c>
      <c r="C71" s="77" t="s">
        <v>218</v>
      </c>
      <c r="D71" s="77" t="s">
        <v>65</v>
      </c>
      <c r="E71" s="79" t="s">
        <v>66</v>
      </c>
      <c r="F71" s="68">
        <v>19322</v>
      </c>
      <c r="G71" s="69">
        <v>999010.67</v>
      </c>
      <c r="H71" s="70">
        <v>19322</v>
      </c>
      <c r="I71" s="71">
        <v>23398.41</v>
      </c>
      <c r="J71" s="72">
        <v>19322</v>
      </c>
      <c r="K71" s="73">
        <v>125851.2</v>
      </c>
      <c r="L71" s="74">
        <v>0</v>
      </c>
      <c r="M71" s="76">
        <v>1148260.28</v>
      </c>
    </row>
    <row r="72" spans="1:13" x14ac:dyDescent="0.2">
      <c r="A72" s="77" t="s">
        <v>219</v>
      </c>
      <c r="B72" s="78" t="s">
        <v>220</v>
      </c>
      <c r="C72" s="77" t="s">
        <v>221</v>
      </c>
      <c r="D72" s="77" t="s">
        <v>45</v>
      </c>
      <c r="E72" s="79" t="s">
        <v>66</v>
      </c>
      <c r="F72" s="68">
        <v>391</v>
      </c>
      <c r="G72" s="69">
        <v>20215.98</v>
      </c>
      <c r="H72" s="70">
        <v>391</v>
      </c>
      <c r="I72" s="71">
        <v>473.49</v>
      </c>
      <c r="J72" s="72">
        <v>391</v>
      </c>
      <c r="K72" s="73">
        <v>2546.7199999999998</v>
      </c>
      <c r="L72" s="74">
        <v>0</v>
      </c>
      <c r="M72" s="76">
        <v>23236.19</v>
      </c>
    </row>
    <row r="73" spans="1:13" x14ac:dyDescent="0.2">
      <c r="A73" s="77" t="s">
        <v>222</v>
      </c>
      <c r="B73" s="78" t="s">
        <v>223</v>
      </c>
      <c r="C73" s="77" t="s">
        <v>224</v>
      </c>
      <c r="D73" s="77" t="s">
        <v>45</v>
      </c>
      <c r="E73" s="79" t="s">
        <v>66</v>
      </c>
      <c r="F73" s="68">
        <v>97</v>
      </c>
      <c r="G73" s="69">
        <v>5015.22</v>
      </c>
      <c r="H73" s="70">
        <v>97</v>
      </c>
      <c r="I73" s="71">
        <v>117.46</v>
      </c>
      <c r="J73" s="72">
        <v>97</v>
      </c>
      <c r="K73" s="73">
        <v>631.79999999999995</v>
      </c>
      <c r="L73" s="74">
        <v>0</v>
      </c>
      <c r="M73" s="76">
        <v>5764.4800000000005</v>
      </c>
    </row>
    <row r="74" spans="1:13" customFormat="1" ht="15.75" thickBot="1" x14ac:dyDescent="0.3">
      <c r="A74" s="80" t="s">
        <v>225</v>
      </c>
      <c r="B74" s="81" t="s">
        <v>226</v>
      </c>
      <c r="C74" s="80" t="s">
        <v>227</v>
      </c>
      <c r="D74" s="80" t="s">
        <v>45</v>
      </c>
      <c r="E74" s="82" t="s">
        <v>228</v>
      </c>
      <c r="F74" s="83">
        <v>30886</v>
      </c>
      <c r="G74" s="84">
        <v>0</v>
      </c>
      <c r="H74" s="85">
        <v>0</v>
      </c>
      <c r="I74" s="86">
        <v>0</v>
      </c>
      <c r="J74" s="87">
        <v>30886</v>
      </c>
      <c r="K74" s="88">
        <v>711934.64</v>
      </c>
      <c r="L74" s="89">
        <v>333543.54179056513</v>
      </c>
      <c r="M74" s="76">
        <v>1045478.1817905651</v>
      </c>
    </row>
    <row r="75" spans="1:13" customFormat="1" ht="15" x14ac:dyDescent="0.25">
      <c r="F75" s="90"/>
      <c r="H75" s="90"/>
      <c r="J75" s="90"/>
    </row>
    <row r="76" spans="1:13" customFormat="1" ht="15" x14ac:dyDescent="0.25">
      <c r="F76" s="90"/>
      <c r="H76" s="90"/>
      <c r="J76" s="90"/>
    </row>
  </sheetData>
  <mergeCells count="4">
    <mergeCell ref="F1:G1"/>
    <mergeCell ref="H1:L1"/>
    <mergeCell ref="H2:I2"/>
    <mergeCell ref="J2:L2"/>
  </mergeCells>
  <printOptions horizontalCentered="1" verticalCentered="1"/>
  <pageMargins left="0.25" right="0.25" top="0.75" bottom="0.75" header="0.3" footer="0.3"/>
  <pageSetup scale="64" fitToHeight="0" orientation="landscape" cellComments="asDisplayed" horizontalDpi="4294967295" verticalDpi="4294967295" r:id="rId1"/>
  <headerFooter alignWithMargins="0">
    <oddFooter>&amp;R&amp;"Arial,Regular"&amp;8&amp;Z&amp;F - &amp;A
&amp;D
Page &amp;P of &amp;N</oddFooter>
  </headerFooter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'[2019Q1 Hospital Assessment Payment Calculation.xlsx]Data Entry'!#REF!</xm:f>
          </x14:formula1>
          <xm:sqref>B4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Michael Ashby</cp:lastModifiedBy>
  <dcterms:created xsi:type="dcterms:W3CDTF">2018-11-13T16:07:46Z</dcterms:created>
  <dcterms:modified xsi:type="dcterms:W3CDTF">2018-11-13T16:09:17Z</dcterms:modified>
</cp:coreProperties>
</file>